   </cell>
          <cell r="C204" t="str">
            <v>International Fixed Interest Fund</v>
          </cell>
          <cell r="D204">
            <v>-3.10573187453476E-2</v>
          </cell>
          <cell r="E204">
            <v>-1.4123073507756601E-2</v>
          </cell>
          <cell r="F204">
            <v>-1.21083467925627E-2</v>
          </cell>
          <cell r="G204">
            <v>3.0780049653601801E-2</v>
          </cell>
          <cell r="H204">
            <v>2.90624141424911E-2</v>
          </cell>
          <cell r="I204">
            <v>1.0248286855299301E-2</v>
          </cell>
          <cell r="P204">
            <v>4.5160881935995899E-2</v>
          </cell>
          <cell r="AI204" t="str">
            <v>GBP</v>
          </cell>
        </row>
        <row r="205">
          <cell r="A205">
            <v>38837</v>
          </cell>
          <cell r="C205" t="str">
            <v>International Fixed Interest Fund</v>
          </cell>
          <cell r="D205">
            <v>1.4556692586571499E-2</v>
          </cell>
          <cell r="E205">
            <v>7.7794536350390001E-3</v>
          </cell>
          <cell r="F205">
            <v>1.4511589375857999E-2</v>
          </cell>
          <cell r="G205">
            <v>-2.43055364608156E-2</v>
          </cell>
          <cell r="H205">
            <v>3.8750297635554501E-2</v>
          </cell>
          <cell r="I205">
            <v>5.2458655120889597E-2</v>
          </cell>
          <cell r="P205">
            <v>6.4661535012497898E-2</v>
          </cell>
          <cell r="AI205" t="str">
            <v>HKD</v>
          </cell>
        </row>
        <row r="206">
          <cell r="A206">
            <v>38837</v>
          </cell>
          <cell r="C206" t="str">
            <v>International Fixed Interest Fund</v>
          </cell>
          <cell r="D206">
            <v>-1.7247050093919299E-2</v>
          </cell>
          <cell r="E206">
            <v>-1.6434402196554999E-2</v>
          </cell>
          <cell r="F206">
            <v>-4.8726554671672997E-3</v>
          </cell>
          <cell r="G206">
            <v>6.7817060694482206E-2</v>
          </cell>
          <cell r="H206">
            <v>5.9831546773480897E-2</v>
          </cell>
          <cell r="I206">
            <v>3.9379102619840699E-2</v>
          </cell>
          <cell r="P206">
            <v>5.2321761539324101E-2</v>
          </cell>
          <cell r="AI206" t="str">
            <v>JPY</v>
          </cell>
        </row>
        <row r="207">
          <cell r="A207">
            <v>38837</v>
          </cell>
          <cell r="C207" t="str">
            <v>International Fixed Interest Fund</v>
          </cell>
          <cell r="D207">
            <v>-7.5666909798006998E-3</v>
          </cell>
          <cell r="E207">
            <v>-1.73565744210551E-2</v>
          </cell>
          <cell r="F207">
            <v>-5.3827663071429797E-2</v>
          </cell>
          <cell r="G207">
            <v>-5.07511759031294E-2</v>
          </cell>
          <cell r="H207">
            <v>4.4736087072665002E-3</v>
          </cell>
          <cell r="I207">
            <v>1.46136976614324E-2</v>
          </cell>
          <cell r="P207">
            <v>5.19179151222489E-2</v>
          </cell>
          <cell r="AI207" t="str">
            <v>SGD</v>
          </cell>
        </row>
        <row r="208">
          <cell r="A208">
            <v>38837</v>
          </cell>
          <cell r="C208" t="str">
            <v>International Fixed Interest Fund</v>
          </cell>
          <cell r="D208">
            <v>-1.7769766522818999E-3</v>
          </cell>
          <cell r="E208">
            <v>5.8763959043660998E-3</v>
          </cell>
          <cell r="F208">
            <v>-3.5405877926111697E-2</v>
          </cell>
          <cell r="G208">
            <v>9.1898706349540003E-4</v>
          </cell>
          <cell r="H208">
            <v>2.1024502697617499E-2</v>
          </cell>
          <cell r="I208">
            <v>2.38394838146034E-2</v>
          </cell>
          <cell r="P208">
            <v>6.0423052470047103E-2</v>
          </cell>
          <cell r="AI208" t="str">
            <v>TWD</v>
          </cell>
        </row>
        <row r="209">
          <cell r="A209">
            <v>38837</v>
          </cell>
          <cell r="C209" t="str">
            <v>International Fixed Interest Fund</v>
          </cell>
          <cell r="D209">
            <v>1.53679558618079E-2</v>
          </cell>
          <cell r="E209">
            <v>8.2408643332807004E-3</v>
          </cell>
          <cell r="F209">
            <v>1.43414933480236E-2</v>
          </cell>
          <cell r="G209">
            <v>-1.9001515562511499E-2</v>
          </cell>
          <cell r="H209">
            <v>4.1837050653931201E-2</v>
          </cell>
          <cell r="I209">
            <v>5.4508815000038797E-2</v>
          </cell>
          <cell r="P209">
            <v>6.46727006593628E-2</v>
          </cell>
          <cell r="AI209" t="str">
            <v>USD</v>
          </cell>
        </row>
        <row r="210">
          <cell r="A210">
            <v>38837</v>
          </cell>
          <cell r="C210" t="str">
            <v>International Fixed Interest Fund</v>
          </cell>
          <cell r="D210">
            <v>-2.5856668470796E-3</v>
          </cell>
          <cell r="E210">
            <v>3.0974121579819E-3</v>
          </cell>
          <cell r="F210">
            <v>-8.3327874256574203E-2</v>
          </cell>
          <cell r="G210">
            <v>-2.3275843059648301E-2</v>
          </cell>
          <cell r="H210">
            <v>-2.7953118082307601E-2</v>
          </cell>
          <cell r="I210">
            <v>-8.1103655126761008E-3</v>
          </cell>
          <cell r="P210">
            <v>6.0961602787794403E-2</v>
          </cell>
          <cell r="AI210" t="str">
            <v>ZAR</v>
          </cell>
        </row>
        <row r="211">
          <cell r="A211">
            <v>38837</v>
          </cell>
          <cell r="C211" t="str">
            <v>International Liquidity Fund</v>
          </cell>
          <cell r="D211">
            <v>-4.5197225688491098E-2</v>
          </cell>
          <cell r="E211">
            <v>1.6576921202784499E-2</v>
          </cell>
          <cell r="F211">
            <v>9.3037933301358001E-3</v>
          </cell>
          <cell r="G211">
            <v>3.7757091535800001E-2</v>
          </cell>
          <cell r="H211">
            <v>2.6303032621423999E-3</v>
          </cell>
          <cell r="I211">
            <v>-2.7452017706859198E-2</v>
          </cell>
          <cell r="P211">
            <v>1.69404165398408E-2</v>
          </cell>
          <cell r="AI211" t="str">
            <v>AUD</v>
          </cell>
        </row>
        <row r="212">
          <cell r="A212">
            <v>38837</v>
          </cell>
          <cell r="C212" t="str">
            <v>International Liquidity Fund</v>
          </cell>
          <cell r="D212">
            <v>-2.39248625173883E-2</v>
          </cell>
          <cell r="E212">
            <v>-1.7049675809067098E-2</v>
          </cell>
          <cell r="F212">
            <v>-2.5398617941500699E-2</v>
          </cell>
          <cell r="G212">
            <v>3.3511083302443401E-2</v>
          </cell>
          <cell r="H212">
            <v>2.5361766113154E-3</v>
          </cell>
          <cell r="I212">
            <v>-3.8171724823508001E-3</v>
          </cell>
          <cell r="P212">
            <v>1.27662469664096E-2</v>
          </cell>
          <cell r="AI212" t="str">
            <v>EUR</v>
          </cell>
        </row>
        <row r="213">
          <cell r="A213">
            <v>38837</v>
          </cell>
          <cell r="C213" t="str">
            <v>International Liquidity Fund</v>
          </cell>
          <cell r="D213">
            <v>-3.0456566483162899E-2</v>
          </cell>
          <cell r="E213">
            <v>-2.9550511962157999E-3</v>
          </cell>
          <cell r="F213">
            <v>-1.7548285780986999E-3</v>
          </cell>
          <cell r="G213">
            <v>5.9624818308313399E-2</v>
          </cell>
          <cell r="H213">
            <v>1.50861198309022E-2</v>
          </cell>
          <cell r="I213">
            <v>-6.3217953666456998E-3</v>
          </cell>
          <cell r="P213">
            <v>1.9892424212482301E-2</v>
          </cell>
          <cell r="AI213" t="str">
            <v>GBP</v>
          </cell>
        </row>
        <row r="214">
          <cell r="A214">
            <v>38837</v>
          </cell>
          <cell r="C214" t="str">
            <v>International Liquidity Fund</v>
          </cell>
          <cell r="D214">
            <v>1.51857259029661E-2</v>
          </cell>
          <cell r="E214">
            <v>1.9195587962629702E-2</v>
          </cell>
          <cell r="F214">
            <v>2.5144095668711699E-2</v>
          </cell>
          <cell r="G214">
            <v>2.9977481612784998E-3</v>
          </cell>
          <cell r="H214">
            <v>2.4642426551658301E-2</v>
          </cell>
          <cell r="I214">
            <v>3.5196238863954003E-2</v>
          </cell>
          <cell r="P214">
            <v>3.8921617405285103E-2</v>
          </cell>
          <cell r="AI214" t="str">
            <v>HKD</v>
          </cell>
        </row>
        <row r="215">
          <cell r="A215">
            <v>38837</v>
          </cell>
          <cell r="C215" t="str">
            <v>International Liquidity Fund</v>
          </cell>
          <cell r="D215">
            <v>-1.6637735354000701E-2</v>
          </cell>
          <cell r="E215">
            <v>-5.2925626362993004E-3</v>
          </cell>
          <cell r="F215">
            <v>5.5566958224003002E-3</v>
          </cell>
          <cell r="G215">
            <v>9.7698252216998002E-2</v>
          </cell>
          <cell r="H215">
            <v>4.5437359001348203E-2</v>
          </cell>
          <cell r="I215">
            <v>2.23312170512413E-2</v>
          </cell>
          <cell r="P215">
            <v>2.6880177949116301E-2</v>
          </cell>
          <cell r="AI215" t="str">
            <v>JPY</v>
          </cell>
        </row>
        <row r="216">
          <cell r="A216">
            <v>38837</v>
          </cell>
          <cell r="C216" t="str">
            <v>International Liquidity Fund</v>
          </cell>
          <cell r="D216">
            <v>-6.9513743393064004E-3</v>
          </cell>
          <cell r="E216">
            <v>-6.2251812357003999E-3</v>
          </cell>
          <cell r="F216">
            <v>-4.39113807619219E-2</v>
          </cell>
          <cell r="G216">
            <v>-2.4187931168199901E-2</v>
          </cell>
          <cell r="H216">
            <v>-9.1687307568700995E-3</v>
          </cell>
          <cell r="I216">
            <v>-2.0279859845698999E-3</v>
          </cell>
          <cell r="P216">
            <v>2.6486095173498599E-2</v>
          </cell>
          <cell r="AI216" t="str">
            <v>SGD</v>
          </cell>
        </row>
        <row r="217">
          <cell r="A217">
            <v>38837</v>
          </cell>
          <cell r="C217" t="str">
            <v>International Liquidity Fund</v>
          </cell>
          <cell r="D217">
            <v>-1.1580703422982999E-3</v>
          </cell>
          <cell r="E217">
            <v>1.7270972377601099E-2</v>
          </cell>
          <cell r="F217">
            <v>-2.52965275939863E-2</v>
          </cell>
          <cell r="G217">
            <v>2.8928140552309502E-2</v>
          </cell>
          <cell r="H217">
            <v>7.1573759296678996E-3</v>
          </cell>
          <cell r="I217">
            <v>7.0464789170743003E-3</v>
          </cell>
          <cell r="P217">
            <v>3.4785607045621399E-2</v>
          </cell>
          <cell r="AI217" t="str">
            <v>TWD</v>
          </cell>
        </row>
        <row r="218">
          <cell r="A218">
            <v>38837</v>
          </cell>
          <cell r="C218" t="str">
            <v>International Liquidity Fund</v>
          </cell>
          <cell r="D218">
            <v>1.5997492167963701E-2</v>
          </cell>
          <cell r="E218">
            <v>1.96622255252288E-2</v>
          </cell>
          <cell r="F218">
            <v>2.4972216963281502E-2</v>
          </cell>
          <cell r="G218">
            <v>8.4501937946227998E-3</v>
          </cell>
          <cell r="H218">
            <v>2.7687256584548101E-2</v>
          </cell>
          <cell r="I218">
            <v>3.7212772041424397E-2</v>
          </cell>
          <cell r="P218">
            <v>3.89325131045462E-2</v>
          </cell>
          <cell r="AI218" t="str">
            <v>USD</v>
          </cell>
        </row>
        <row r="219">
          <cell r="A219">
            <v>38837</v>
          </cell>
          <cell r="C219" t="str">
            <v>International Liquidity Fund</v>
          </cell>
          <cell r="D219">
            <v>-1.9672619315265999E-3</v>
          </cell>
          <cell r="E219">
            <v>1.44605082794099E-2</v>
          </cell>
          <cell r="F219">
            <v>-7.3720766513776306E-2</v>
          </cell>
          <cell r="G219">
            <v>4.0562559229432001E-3</v>
          </cell>
          <cell r="H219">
            <v>-4.1155051336924799E-2</v>
          </cell>
          <cell r="I219">
            <v>-2.4379329303459402E-2</v>
          </cell>
          <cell r="P219">
            <v>3.5311137036860799E-2</v>
          </cell>
          <cell r="AI219" t="str">
            <v>ZAR</v>
          </cell>
        </row>
        <row r="220">
          <cell r="A220">
            <v>38868</v>
          </cell>
          <cell r="C220" t="str">
            <v>Defensive Growth Fund</v>
          </cell>
          <cell r="D220">
            <v>1.28626447953525E-2</v>
          </cell>
          <cell r="E220">
            <v>1.7740919725703599E-2</v>
          </cell>
          <cell r="F220">
            <v>4.2917103766917701E-2</v>
          </cell>
          <cell r="G220">
            <v>7.3496738734400505E-2</v>
          </cell>
          <cell r="H220">
            <v>4.1797620294020503E-2</v>
          </cell>
          <cell r="I220">
            <v>2.6332806284551799E-2</v>
          </cell>
          <cell r="P220">
            <v>-4.4815825486475003E-3</v>
          </cell>
          <cell r="AI220" t="str">
            <v>AUD</v>
          </cell>
        </row>
        <row r="221">
          <cell r="A221">
            <v>38868</v>
          </cell>
          <cell r="C221" t="str">
            <v>Defensive Growth Fund</v>
          </cell>
          <cell r="D221">
            <v>-1.3373726935764E-2</v>
          </cell>
          <cell r="E221">
            <v>-4.1584356454002901E-2</v>
          </cell>
          <cell r="F221">
            <v>-2.5287020521922901E-2</v>
          </cell>
          <cell r="G221">
            <v>2.6231438170978699E-2</v>
          </cell>
          <cell r="H221">
            <v>4.3914911409322202E-2</v>
          </cell>
          <cell r="I221">
            <v>3.7826120564516702E-2</v>
          </cell>
          <cell r="P221">
            <v>-8.4382296676043002E-3</v>
          </cell>
          <cell r="AI221" t="str">
            <v>EUR</v>
          </cell>
        </row>
        <row r="222">
          <cell r="A222">
            <v>38868</v>
          </cell>
          <cell r="C222" t="str">
            <v>Defensive Growth Fund</v>
          </cell>
          <cell r="D222">
            <v>-2.2784274552692801E-2</v>
          </cell>
          <cell r="E222">
            <v>-3.3698844059005598E-2</v>
          </cell>
          <cell r="F222">
            <v>-1.8015042043588701E-2</v>
          </cell>
          <cell r="G222">
            <v>3.9738800354954897E-2</v>
          </cell>
          <cell r="H222">
            <v>5.9750678229464102E-2</v>
          </cell>
          <cell r="I222">
            <v>3.3078787484506399E-2</v>
          </cell>
          <cell r="P222">
            <v>1.8965578538128199E-2</v>
          </cell>
          <cell r="AI222" t="str">
            <v>GBP</v>
          </cell>
        </row>
        <row r="223">
          <cell r="A223">
            <v>38868</v>
          </cell>
          <cell r="C223" t="str">
            <v>Defensive Growth Fund</v>
          </cell>
          <cell r="D223">
            <v>6.5661598223619002E-3</v>
          </cell>
          <cell r="E223">
            <v>3.2396962055265502E-2</v>
          </cell>
          <cell r="F223">
            <v>6.2335240272600297E-2</v>
          </cell>
          <cell r="G223">
            <v>6.4564356269336307E-2</v>
          </cell>
          <cell r="H223">
            <v>6.8135496624504494E-2</v>
          </cell>
          <cell r="I223">
            <v>7.5408974941314696E-2</v>
          </cell>
          <cell r="P223">
            <v>8.7205939054453702E-2</v>
          </cell>
          <cell r="AI223" t="str">
            <v>HKD</v>
          </cell>
        </row>
        <row r="224">
          <cell r="A224">
            <v>38868</v>
          </cell>
          <cell r="C224" t="str">
            <v>Defensive Growth Fund</v>
          </cell>
          <cell r="D224">
            <v>-1.23583770173827E-2</v>
          </cell>
          <cell r="E224">
            <v>-5.8114185129030005E-4</v>
          </cell>
          <cell r="F224">
            <v>-5.0237635794383E-3</v>
          </cell>
          <cell r="G224">
            <v>0.1104816318497341</v>
          </cell>
          <cell r="H224">
            <v>7.8281081992909798E-2</v>
          </cell>
          <cell r="I224">
            <v>5.2939571751065402E-2</v>
          </cell>
          <cell r="P224">
            <v>4.4016436286691697E-2</v>
          </cell>
          <cell r="AI224" t="str">
            <v>JPY</v>
          </cell>
        </row>
        <row r="225">
          <cell r="A225">
            <v>38868</v>
          </cell>
          <cell r="C225" t="str">
            <v>Defensive Growth Fund</v>
          </cell>
          <cell r="D225">
            <v>2.3642657227645001E-3</v>
          </cell>
          <cell r="E225">
            <v>3.6525486211085E-3</v>
          </cell>
          <cell r="F225">
            <v>-1.0289759376209601E-2</v>
          </cell>
          <cell r="G225">
            <v>1.18390574055303E-2</v>
          </cell>
          <cell r="H225">
            <v>3.0553113002932401E-2</v>
          </cell>
          <cell r="I225">
            <v>4.3374247511115203E-2</v>
          </cell>
          <cell r="P225">
            <v>5.0563095189962097E-2</v>
          </cell>
          <cell r="AI225" t="str">
            <v>SGD</v>
          </cell>
        </row>
        <row r="226">
          <cell r="A226">
            <v>38868</v>
          </cell>
          <cell r="C226" t="str">
            <v>Defensive Growth Fund</v>
          </cell>
          <cell r="D226">
            <v>1.01212404381471E-2</v>
          </cell>
          <cell r="E226">
            <v>1.9315977445617701E-2</v>
          </cell>
          <cell r="F226">
            <v>1.50284906316401E-2</v>
          </cell>
          <cell r="G226">
            <v>9.0572409618029898E-2</v>
          </cell>
          <cell r="H226">
            <v>4.9705218800773797E-2</v>
          </cell>
          <cell r="I226">
            <v>4.8989835029652498E-2</v>
          </cell>
          <cell r="P226">
            <v>6.5314653905048398E-2</v>
          </cell>
          <cell r="AI226" t="str">
            <v>TWD</v>
          </cell>
        </row>
        <row r="227">
          <cell r="A227">
            <v>38868</v>
          </cell>
          <cell r="C227" t="str">
            <v>Defensive Growth Fund</v>
          </cell>
          <cell r="D227">
            <v>6.0536380601655003E-3</v>
          </cell>
          <cell r="E227">
            <v>3.2536698121006902E-2</v>
          </cell>
          <cell r="F227">
            <v>6.19381104596285E-2</v>
          </cell>
          <cell r="G227">
            <v>6.7542216250596004E-2</v>
          </cell>
          <cell r="H227">
            <v>7.0631633818247802E-2</v>
          </cell>
          <cell r="I227">
            <v>7.7307116077839397E-2</v>
          </cell>
          <cell r="P227">
            <v>8.8582184118695603E-2</v>
          </cell>
          <cell r="AI227" t="str">
            <v>USD</v>
          </cell>
        </row>
        <row r="228">
          <cell r="A228">
            <v>38868</v>
          </cell>
          <cell r="C228" t="str">
            <v>Defensive Growth Fund</v>
          </cell>
          <cell r="D228">
            <v>0.1127147619488747</v>
          </cell>
          <cell r="E228">
            <v>0.1209489867366173</v>
          </cell>
          <cell r="F228">
            <v>0.101534130342885</v>
          </cell>
          <cell r="G228">
            <v>5.9474549247491598E-2</v>
          </cell>
          <cell r="H228">
            <v>8.5523481596135403E-2</v>
          </cell>
          <cell r="I228">
            <v>1.3339508364874001E-2</v>
          </cell>
          <cell r="P228">
            <v>-3.9082304752711503E-2</v>
          </cell>
          <cell r="AI228" t="str">
            <v>ZAR</v>
          </cell>
        </row>
        <row r="229">
          <cell r="A229">
            <v>38868</v>
          </cell>
          <cell r="C229" t="str">
            <v>Growth Fund</v>
          </cell>
          <cell r="D229">
            <v>-6.3358389450105003E-3</v>
          </cell>
          <cell r="E229">
            <v>1.5567627027975499E-2</v>
          </cell>
          <cell r="F229">
            <v>5.9699812116325898E-2</v>
          </cell>
          <cell r="G229">
            <v>0.14586066337308709</v>
          </cell>
          <cell r="H229">
            <v>8.7079880942694296E-2</v>
          </cell>
          <cell r="I229">
            <v>8.2888192232995594E-2</v>
          </cell>
          <cell r="P229">
            <v>-1.8629343993878001E-3</v>
          </cell>
          <cell r="AI229" t="str">
            <v>AUD</v>
          </cell>
        </row>
        <row r="230">
          <cell r="A230">
            <v>38868</v>
          </cell>
          <cell r="C230" t="str">
            <v>Growth Fund</v>
          </cell>
          <cell r="D230">
            <v>-3.20749086948783E-2</v>
          </cell>
          <cell r="E230">
            <v>-4.3630965443130297E-2</v>
          </cell>
          <cell r="F230">
            <v>-9.6018578645092993E-3</v>
          </cell>
          <cell r="G230">
            <v>9.5409231156608806E-2</v>
          </cell>
          <cell r="H230">
            <v>8.9289201135328594E-2</v>
          </cell>
          <cell r="I230">
            <v>0.1037807532509742</v>
          </cell>
          <cell r="P230">
            <v>-5.8299892280098999E-3</v>
          </cell>
          <cell r="AI230" t="str">
            <v>EUR</v>
          </cell>
        </row>
        <row r="231">
          <cell r="A231">
            <v>38868</v>
          </cell>
          <cell r="C231" t="str">
            <v>Growth Fund</v>
          </cell>
          <cell r="D231">
            <v>-4.1307082281551097E-2</v>
          </cell>
          <cell r="E231">
            <v>-3.5762291845105598E-2</v>
          </cell>
          <cell r="F231">
            <v>-2.2128596633882E-3</v>
          </cell>
          <cell r="G231">
            <v>0.1098271193222783</v>
          </cell>
          <cell r="H231">
            <v>0.10581327687792901</v>
          </cell>
          <cell r="I231">
            <v>8.7401526720679398E-2</v>
          </cell>
          <cell r="P231">
            <v>2.1645902959678699E-2</v>
          </cell>
          <cell r="AI231" t="str">
            <v>GBP</v>
          </cell>
        </row>
        <row r="232">
          <cell r="A232">
            <v>38868</v>
          </cell>
          <cell r="C232" t="str">
            <v>Growth Fund</v>
          </cell>
          <cell r="D232">
            <v>-1.25129762460879E-2</v>
          </cell>
          <cell r="E232">
            <v>3.01923724370316E-2</v>
          </cell>
          <cell r="F232">
            <v>7.9430427207519305E-2</v>
          </cell>
          <cell r="G232">
            <v>0.13632615409027099</v>
          </cell>
          <cell r="H232">
            <v>0.1145625463286173</v>
          </cell>
          <cell r="I232">
            <v>0.1346686704871842</v>
          </cell>
          <cell r="P232">
            <v>9.0065765422566293E-2</v>
          </cell>
          <cell r="AI232" t="str">
            <v>HKD</v>
          </cell>
        </row>
        <row r="233">
          <cell r="A233">
            <v>38868</v>
          </cell>
          <cell r="C233" t="str">
            <v>Growth Fund</v>
          </cell>
          <cell r="D233">
            <v>-3.1078804267316799E-2</v>
          </cell>
          <cell r="E233">
            <v>-2.7153098784507999E-3</v>
          </cell>
          <cell r="F233">
            <v>1.0987476511663199E-2</v>
          </cell>
          <cell r="G233">
            <v>0.1853386925215148</v>
          </cell>
          <cell r="H233">
            <v>0.12514911482795821</v>
          </cell>
          <cell r="I233">
            <v>0.11241441543909</v>
          </cell>
          <cell r="P233">
            <v>4.6762655403037097E-2</v>
          </cell>
          <cell r="AI233" t="str">
            <v>JPY</v>
          </cell>
        </row>
        <row r="234">
          <cell r="A234">
            <v>38868</v>
          </cell>
          <cell r="C234" t="str">
            <v>Growth Fund</v>
          </cell>
          <cell r="D234">
            <v>-1.66352244706463E-2</v>
          </cell>
          <cell r="E234">
            <v>1.5093402218512E-3</v>
          </cell>
          <cell r="F234">
            <v>5.6367394968980999E-3</v>
          </cell>
          <cell r="G234">
            <v>8.0046666673567704E-2</v>
          </cell>
          <cell r="H234">
            <v>7.5346625261149006E-2</v>
          </cell>
          <cell r="I234">
            <v>0.10086869089215431</v>
          </cell>
          <cell r="P234">
            <v>5.33265348779417E-2</v>
          </cell>
          <cell r="AI234" t="str">
            <v>SGD</v>
          </cell>
        </row>
        <row r="235">
          <cell r="A235">
            <v>38868</v>
          </cell>
          <cell r="C235" t="str">
            <v>Growth Fund</v>
          </cell>
          <cell r="D235">
            <v>-9.0252809523618006E-3</v>
          </cell>
          <cell r="E235">
            <v>1.7139321415824801E-2</v>
          </cell>
          <cell r="F235">
            <v>3.1362412893951697E-2</v>
          </cell>
          <cell r="G235">
            <v>0.16408739802787209</v>
          </cell>
          <cell r="H235">
            <v>9.5331187103774806E-2</v>
          </cell>
          <cell r="I235">
            <v>0.1067937214851655</v>
          </cell>
          <cell r="P235">
            <v>6.81168966339874E-2</v>
          </cell>
          <cell r="AI235" t="str">
            <v>TWD</v>
          </cell>
        </row>
        <row r="236">
          <cell r="A236">
            <v>38868</v>
          </cell>
          <cell r="C236" t="str">
            <v>Growth Fund</v>
          </cell>
          <cell r="D236">
            <v>-1.30157833016103E-2</v>
          </cell>
          <cell r="E236">
            <v>3.03318107192691E-2</v>
          </cell>
          <cell r="F236">
            <v>7.9026906679301498E-2</v>
          </cell>
          <cell r="G236">
            <v>0.1395047503079076</v>
          </cell>
          <cell r="H236">
            <v>0.11716717939182519</v>
          </cell>
          <cell r="I236">
            <v>0.1366714076053239</v>
          </cell>
          <cell r="P236">
            <v>9.1445630612289705E-2</v>
          </cell>
          <cell r="AI236" t="str">
            <v>USD</v>
          </cell>
        </row>
        <row r="237">
          <cell r="A237">
            <v>38868</v>
          </cell>
          <cell r="C237" t="str">
            <v>Growth Fund</v>
          </cell>
          <cell r="D237">
            <v>9.1623613648089894E-2</v>
          </cell>
          <cell r="E237">
            <v>0.11855530251229369</v>
          </cell>
          <cell r="F237">
            <v>0.1192601087259213</v>
          </cell>
          <cell r="G237">
            <v>0.13089324510468719</v>
          </cell>
          <cell r="H237">
            <v>0.1327063088294089</v>
          </cell>
          <cell r="I237">
            <v>6.9178907334313602E-2</v>
          </cell>
          <cell r="P237">
            <v>-3.6554671611888002E-2</v>
          </cell>
          <cell r="AI237" t="str">
            <v>ZAR</v>
          </cell>
        </row>
        <row r="238">
          <cell r="A238">
            <v>38868</v>
          </cell>
          <cell r="C238" t="str">
            <v>High Growth Fund</v>
          </cell>
          <cell r="D238">
            <v>-1.34072527156957E-2</v>
          </cell>
          <cell r="E238">
            <v>1.51429542988411E-2</v>
          </cell>
          <cell r="F238">
            <v>6.5659746676895905E-2</v>
          </cell>
          <cell r="G238">
            <v>0.1699848905255249</v>
          </cell>
          <cell r="H238">
            <v>0.10490443456319</v>
          </cell>
          <cell r="I238">
            <v>0.10446374268513201</v>
          </cell>
          <cell r="P238">
            <v>3.0139815273736902E-2</v>
          </cell>
          <cell r="AI238" t="str">
            <v>AUD</v>
          </cell>
        </row>
        <row r="239">
          <cell r="A239">
            <v>38868</v>
          </cell>
          <cell r="C239" t="str">
            <v>High Growth Fund</v>
          </cell>
          <cell r="D239">
            <v>-3.8963150217780199E-2</v>
          </cell>
          <cell r="E239">
            <v>-4.4030883728695402E-2</v>
          </cell>
          <cell r="F239">
            <v>-4.0316875913193996E-3</v>
          </cell>
          <cell r="G239">
            <v>0.1184712853961106</v>
          </cell>
          <cell r="H239">
            <v>0.10714997973364949</v>
          </cell>
          <cell r="I239">
            <v>0.12577256867969691</v>
          </cell>
          <cell r="P239">
            <v>2.21409771985948E-2</v>
          </cell>
          <cell r="AI239" t="str">
            <v>EUR</v>
          </cell>
        </row>
        <row r="240">
          <cell r="A240">
            <v>38868</v>
          </cell>
          <cell r="C240" t="str">
            <v>High Growth Fund</v>
          </cell>
          <cell r="D240">
            <v>-4.8129623646655101E-2</v>
          </cell>
          <cell r="E240">
            <v>-3.6165499867136498E-2</v>
          </cell>
          <cell r="F240">
            <v>3.3988675218707002E-3</v>
          </cell>
          <cell r="G240">
            <v>0.13319271788614251</v>
          </cell>
          <cell r="H240">
            <v>0.12394499706054619</v>
          </cell>
          <cell r="I240">
            <v>0.10906700070263491</v>
          </cell>
          <cell r="P240">
            <v>2.78443369479573E-2</v>
          </cell>
          <cell r="AI240" t="str">
            <v>GBP</v>
          </cell>
        </row>
        <row r="241">
          <cell r="A241">
            <v>38868</v>
          </cell>
          <cell r="C241" t="str">
            <v>High Growth Fund</v>
          </cell>
          <cell r="D241">
            <v>-1.95404305125071E-2</v>
          </cell>
          <cell r="E241">
            <v>2.9761584465808E-2</v>
          </cell>
          <cell r="F241">
            <v>8.5501330189748398E-2</v>
          </cell>
          <cell r="G241">
            <v>0.16024964724089411</v>
          </cell>
          <cell r="H241">
            <v>0.13283772560341081</v>
          </cell>
          <cell r="I241">
            <v>0.15727589919524629</v>
          </cell>
          <cell r="P241">
            <v>5.1202077382240099E-2</v>
          </cell>
          <cell r="AI241" t="str">
            <v>HKD</v>
          </cell>
        </row>
        <row r="242">
          <cell r="A242">
            <v>38868</v>
          </cell>
          <cell r="C242" t="str">
            <v>High Growth Fund</v>
          </cell>
          <cell r="D242">
            <v>-3.7974134895094699E-2</v>
          </cell>
          <cell r="E242">
            <v>-3.1323372040872001E-3</v>
          </cell>
          <cell r="F242">
            <v>1.6673444922384501E-2</v>
          </cell>
          <cell r="G242">
            <v>0.21029406423540431</v>
          </cell>
          <cell r="H242">
            <v>0.14359787921695119</v>
          </cell>
          <cell r="I242">
            <v>0.1345782483573823</v>
          </cell>
          <cell r="P242">
            <v>3.6363914365519001E-2</v>
          </cell>
          <cell r="AI242" t="str">
            <v>JPY</v>
          </cell>
        </row>
        <row r="243">
          <cell r="A243">
            <v>38868</v>
          </cell>
          <cell r="C243" t="str">
            <v>High Growth Fund</v>
          </cell>
          <cell r="D243">
            <v>-2.3633342804993601E-2</v>
          </cell>
          <cell r="E243">
            <v>1.0905463963222001E-3</v>
          </cell>
          <cell r="F243">
            <v>1.12926144455646E-2</v>
          </cell>
          <cell r="G243">
            <v>0.1027852870988709</v>
          </cell>
          <cell r="H243">
            <v>9.2978791946946193E-2</v>
          </cell>
          <cell r="I243">
            <v>0.1228024859406973</v>
          </cell>
          <cell r="P243">
            <v>3.8152924497679E-2</v>
          </cell>
          <cell r="AI243" t="str">
            <v>SGD</v>
          </cell>
        </row>
        <row r="244">
          <cell r="A244">
            <v>38868</v>
          </cell>
          <cell r="C244" t="str">
            <v>High Growth Fund</v>
          </cell>
          <cell r="D244">
            <v>-1.60775552860121E-2</v>
          </cell>
          <cell r="E244">
            <v>1.6713991504002799E-2</v>
          </cell>
          <cell r="F244">
            <v>3.7162973609404203E-2</v>
          </cell>
          <cell r="G244">
            <v>0.18859535890895271</v>
          </cell>
          <cell r="H244">
            <v>0.1132910350637848</v>
          </cell>
          <cell r="I244">
            <v>0.1288455675277114</v>
          </cell>
          <cell r="P244">
            <v>4.7592656017836403E-2</v>
          </cell>
          <cell r="AI244" t="str">
            <v>TWD</v>
          </cell>
        </row>
        <row r="245">
          <cell r="A245">
            <v>38868</v>
          </cell>
          <cell r="C245" t="str">
            <v>High Growth Fund</v>
          </cell>
          <cell r="D245">
            <v>-2.0039659452481401E-2</v>
          </cell>
          <cell r="E245">
            <v>2.9900963815282601E-2</v>
          </cell>
          <cell r="F245">
            <v>8.5095540873910899E-2</v>
          </cell>
          <cell r="G245">
            <v>0.1634951634902809</v>
          </cell>
          <cell r="H245">
            <v>0.13548506578195879</v>
          </cell>
          <cell r="I245">
            <v>0.1593185391221732</v>
          </cell>
          <cell r="P245">
            <v>5.1136844616853E-2</v>
          </cell>
          <cell r="AI245" t="str">
            <v>USD</v>
          </cell>
        </row>
        <row r="246">
          <cell r="A246">
            <v>38868</v>
          </cell>
          <cell r="C246" t="str">
            <v>High Growth Fund</v>
          </cell>
          <cell r="D246">
            <v>8.3855071096376202E-2</v>
          </cell>
          <cell r="E246">
            <v>0.118087564312453</v>
          </cell>
          <cell r="F246">
            <v>0.1255550210566172</v>
          </cell>
          <cell r="G246">
            <v>0.1547023573023957</v>
          </cell>
          <cell r="H246">
            <v>0.151278986474215</v>
          </cell>
          <cell r="I246">
            <v>9.0481312776530903E-2</v>
          </cell>
          <cell r="P246">
            <v>6.2634009930405701E-2</v>
          </cell>
          <cell r="AI246" t="str">
            <v>ZAR</v>
          </cell>
        </row>
        <row r="247">
          <cell r="A247">
            <v>38868</v>
          </cell>
          <cell r="C247" t="str">
            <v>International Equity Fund</v>
          </cell>
          <cell r="D247">
            <v>-1.96181407886678E-2</v>
          </cell>
          <cell r="E247">
            <v>1.4783506520659901E-2</v>
          </cell>
          <cell r="F247">
            <v>7.2543653153451598E-2</v>
          </cell>
          <cell r="G247">
            <v>0.2008667935680255</v>
          </cell>
          <cell r="H247">
            <v>0.1213509275556575</v>
          </cell>
          <cell r="I247">
            <v>0.1242598298716313</v>
          </cell>
          <cell r="P247">
            <v>2.4226398069563601E-2</v>
          </cell>
          <cell r="AI247" t="str">
            <v>AUD</v>
          </cell>
        </row>
        <row r="248">
          <cell r="A248">
            <v>38868</v>
          </cell>
          <cell r="C248" t="str">
            <v>International Equity Fund</v>
          </cell>
          <cell r="D248">
            <v>-4.5013156597552603E-2</v>
          </cell>
          <cell r="E248">
            <v>-4.4369378996351003E-2</v>
          </cell>
          <cell r="F248">
            <v>2.4020285635654001E-3</v>
          </cell>
          <cell r="G248">
            <v>0.1479934802627165</v>
          </cell>
          <cell r="H248">
            <v>0.1236298980303869</v>
          </cell>
          <cell r="I248">
            <v>0.14595058897249261</v>
          </cell>
          <cell r="P248">
            <v>1.6273476648946499E-2</v>
          </cell>
          <cell r="AI248" t="str">
            <v>EUR</v>
          </cell>
        </row>
        <row r="249">
          <cell r="A249">
            <v>38868</v>
          </cell>
          <cell r="C249" t="str">
            <v>International Equity Fund</v>
          </cell>
          <cell r="D249">
            <v>-5.4121923670920502E-2</v>
          </cell>
          <cell r="E249">
            <v>-3.65067806928841E-2</v>
          </cell>
          <cell r="F249">
            <v>9.8805840827797999E-3</v>
          </cell>
          <cell r="G249">
            <v>0.163103486857612</v>
          </cell>
          <cell r="H249">
            <v>0.140674908769582</v>
          </cell>
          <cell r="I249">
            <v>0.12894559572704251</v>
          </cell>
          <cell r="P249">
            <v>2.19440968171878E-2</v>
          </cell>
          <cell r="AI249" t="str">
            <v>GBP</v>
          </cell>
        </row>
        <row r="250">
          <cell r="A250">
            <v>38868</v>
          </cell>
          <cell r="C250" t="str">
            <v>International Equity Fund</v>
          </cell>
          <cell r="D250">
            <v>-2.5712708440867201E-2</v>
          </cell>
          <cell r="E250">
            <v>2.9396960207579498E-2</v>
          </cell>
          <cell r="F250">
            <v>9.2513408326856297E-2</v>
          </cell>
          <cell r="G250">
            <v>0.1908745873740926</v>
          </cell>
          <cell r="H250">
            <v>0.14970000547930831</v>
          </cell>
          <cell r="I250">
            <v>0.17801857623704209</v>
          </cell>
          <cell r="P250">
            <v>4.5167754357014797E-2</v>
          </cell>
          <cell r="AI250" t="str">
            <v>HKD</v>
          </cell>
        </row>
        <row r="251">
          <cell r="A251">
            <v>38868</v>
          </cell>
          <cell r="C251" t="str">
            <v>International Equity Fund</v>
          </cell>
          <cell r="D251">
            <v>-4.4030367045156497E-2</v>
          </cell>
          <cell r="E251">
            <v>-3.4853139424807999E-3</v>
          </cell>
          <cell r="F251">
            <v>2.3240911407770199E-2</v>
          </cell>
          <cell r="G251">
            <v>0.24223993337869501</v>
          </cell>
          <cell r="H251">
            <v>0.16062032369694609</v>
          </cell>
          <cell r="I251">
            <v>0.15491409939016279</v>
          </cell>
          <cell r="P251">
            <v>3.0414768413006901E-2</v>
          </cell>
          <cell r="AI251" t="str">
            <v>JPY</v>
          </cell>
        </row>
        <row r="252">
          <cell r="A252">
            <v>38868</v>
          </cell>
          <cell r="C252" t="str">
            <v>International Equity Fund</v>
          </cell>
          <cell r="D252">
            <v>-2.9779854503933299E-2</v>
          </cell>
          <cell r="E252">
            <v>7.360736491221E-4</v>
          </cell>
          <cell r="F252">
            <v>1.78253222418116E-2</v>
          </cell>
          <cell r="G252">
            <v>0.13189344777335271</v>
          </cell>
          <cell r="H252">
            <v>0.10924777183132341</v>
          </cell>
          <cell r="I252">
            <v>0.1429272716150562</v>
          </cell>
          <cell r="P252">
            <v>3.2193508862198503E-2</v>
          </cell>
          <cell r="AI252" t="str">
            <v>SGD</v>
          </cell>
        </row>
        <row r="253">
          <cell r="A253">
            <v>38868</v>
          </cell>
          <cell r="C253" t="str">
            <v>International Equity Fund</v>
          </cell>
          <cell r="D253">
            <v>-2.2271632979773099E-2</v>
          </cell>
          <cell r="E253">
            <v>1.6353986903279102E-2</v>
          </cell>
          <cell r="F253">
            <v>4.3862797528341199E-2</v>
          </cell>
          <cell r="G253">
            <v>0.21996848785139289</v>
          </cell>
          <cell r="H253">
            <v>0.12986236257914599</v>
          </cell>
          <cell r="I253">
            <v>0.14907866751957061</v>
          </cell>
          <cell r="P253">
            <v>4.1579052524008099E-2</v>
          </cell>
          <cell r="AI253" t="str">
            <v>TWD</v>
          </cell>
        </row>
        <row r="254">
          <cell r="A254">
            <v>38868</v>
          </cell>
          <cell r="C254" t="str">
            <v>International Equity Fund</v>
          </cell>
          <cell r="D254">
            <v>-2.6208794189250501E-2</v>
          </cell>
          <cell r="E254">
            <v>2.95362899184239E-2</v>
          </cell>
          <cell r="F254">
            <v>9.2104997364172103E-2</v>
          </cell>
          <cell r="G254">
            <v>0.19420576951109231</v>
          </cell>
          <cell r="H254">
            <v>0.15238675155220771</v>
          </cell>
          <cell r="I254">
            <v>0.18009782771535091</v>
          </cell>
          <cell r="P254">
            <v>4.51028960539566E-2</v>
          </cell>
          <cell r="AI254" t="str">
            <v>USD</v>
          </cell>
        </row>
        <row r="255">
          <cell r="A255">
            <v>38868</v>
          </cell>
          <cell r="C255" t="str">
            <v>International Equity Fund</v>
          </cell>
          <cell r="D255">
            <v>7.7031888517462593E-2</v>
          </cell>
          <cell r="E255">
            <v>0.1176916647853795</v>
          </cell>
          <cell r="F255">
            <v>0.1328258365038936</v>
          </cell>
          <cell r="G255">
            <v>0.1851808759428854</v>
          </cell>
          <cell r="H255">
            <v>0.16841576435042449</v>
          </cell>
          <cell r="I255">
            <v>0.1100267830635593</v>
          </cell>
          <cell r="P255">
            <v>5.6534063004317799E-2</v>
          </cell>
          <cell r="AI255" t="str">
            <v>ZAR</v>
          </cell>
        </row>
        <row r="256">
          <cell r="A256">
            <v>38868</v>
          </cell>
          <cell r="C256" t="str">
            <v>International Fixed Interest Fund</v>
          </cell>
          <cell r="D256">
            <v>2.5164217937757399E-2</v>
          </cell>
          <cell r="E256">
            <v>1.6006720820403698E-2</v>
          </cell>
          <cell r="F256">
            <v>3.02385432727298E-2</v>
          </cell>
          <cell r="G256">
            <v>2.15254133080084E-2</v>
          </cell>
          <cell r="H256">
            <v>1.83087272323261E-2</v>
          </cell>
          <cell r="I256">
            <v>-4.7306072008561004E-3</v>
          </cell>
          <cell r="P256">
            <v>4.5303827448579997E-2</v>
          </cell>
          <cell r="AI256" t="str">
            <v>AUD</v>
          </cell>
        </row>
        <row r="257">
          <cell r="A257">
            <v>38868</v>
          </cell>
          <cell r="C257" t="str">
            <v>International Fixed Interest Fund</v>
          </cell>
          <cell r="D257">
            <v>-1.3908037373430999E-3</v>
          </cell>
          <cell r="E257">
            <v>-4.32174672061124E-2</v>
          </cell>
          <cell r="F257">
            <v>-3.7136434825185603E-2</v>
          </cell>
          <cell r="G257">
            <v>-2.3451626207498501E-2</v>
          </cell>
          <cell r="H257">
            <v>2.03782805420827E-2</v>
          </cell>
          <cell r="I257">
            <v>1.44714918745241E-2</v>
          </cell>
          <cell r="P257">
            <v>3.7187243833827002E-2</v>
          </cell>
          <cell r="AI257" t="str">
            <v>EUR</v>
          </cell>
        </row>
        <row r="258">
          <cell r="A258">
            <v>38868</v>
          </cell>
          <cell r="C258" t="str">
            <v>International Fixed Interest Fund</v>
          </cell>
          <cell r="D258">
            <v>-1.0915645497122499E-2</v>
          </cell>
          <cell r="E258">
            <v>-3.5345391583462102E-2</v>
          </cell>
          <cell r="F258">
            <v>-2.9952861344282999E-2</v>
          </cell>
          <cell r="G258">
            <v>-1.0598197488668099E-2</v>
          </cell>
          <cell r="H258">
            <v>3.5857006037346401E-2</v>
          </cell>
          <cell r="I258">
            <v>-5.8245637859939995E-4</v>
          </cell>
          <cell r="P258">
            <v>4.2974558998757101E-2</v>
          </cell>
          <cell r="AI258" t="str">
            <v>GBP</v>
          </cell>
        </row>
        <row r="259">
          <cell r="A259">
            <v>38868</v>
          </cell>
          <cell r="C259" t="str">
            <v>International Fixed Interest Fund</v>
          </cell>
          <cell r="D259">
            <v>1.8791259664272301E-2</v>
          </cell>
          <cell r="E259">
            <v>3.0637789903079599E-2</v>
          </cell>
          <cell r="F259">
            <v>4.9420617045554498E-2</v>
          </cell>
          <cell r="G259">
            <v>1.30254759154643E-2</v>
          </cell>
          <cell r="H259">
            <v>4.4052776440516299E-2</v>
          </cell>
          <cell r="I259">
            <v>4.2860201819556097E-2</v>
          </cell>
          <cell r="P259">
            <v>6.6676133337683102E-2</v>
          </cell>
          <cell r="AI259" t="str">
            <v>HKD</v>
          </cell>
        </row>
        <row r="260">
          <cell r="A260">
            <v>38868</v>
          </cell>
          <cell r="C260" t="str">
            <v>International Fixed Interest Fund</v>
          </cell>
          <cell r="D260">
            <v>-3.6312184644190002E-4</v>
          </cell>
          <cell r="E260">
            <v>-2.2841204936102999E-3</v>
          </cell>
          <cell r="F260">
            <v>-1.71195150087044E-2</v>
          </cell>
          <cell r="G260">
            <v>5.6719752906133701E-2</v>
          </cell>
          <cell r="H260">
            <v>5.3969614311618598E-2</v>
          </cell>
          <cell r="I260">
            <v>2.2406585999306301E-2</v>
          </cell>
          <cell r="P260">
            <v>5.1619547506042598E-2</v>
          </cell>
          <cell r="AI260" t="str">
            <v>JPY</v>
          </cell>
        </row>
        <row r="261">
          <cell r="A261">
            <v>38868</v>
          </cell>
          <cell r="C261" t="str">
            <v>International Fixed Interest Fund</v>
          </cell>
          <cell r="D261">
            <v>1.4538332527966401E-2</v>
          </cell>
          <cell r="E261">
            <v>1.9423555315918001E-3</v>
          </cell>
          <cell r="F261">
            <v>-2.23214932003542E-2</v>
          </cell>
          <cell r="G261">
            <v>-3.7147227110996203E-2</v>
          </cell>
          <cell r="H261">
            <v>7.3177441259019999E-3</v>
          </cell>
          <cell r="I261">
            <v>1.17950507613351E-2</v>
          </cell>
          <cell r="P261">
            <v>5.3434892436696302E-2</v>
          </cell>
          <cell r="AI261" t="str">
            <v>SGD</v>
          </cell>
        </row>
        <row r="262">
          <cell r="A262">
            <v>38868</v>
          </cell>
          <cell r="C262" t="str">
            <v>International Fixed Interest Fund</v>
          </cell>
          <cell r="D262">
            <v>2.2389518241573099E-2</v>
          </cell>
          <cell r="E262">
            <v>1.7579094471276299E-2</v>
          </cell>
          <cell r="F262">
            <v>2.6889672418125999E-3</v>
          </cell>
          <cell r="G262">
            <v>3.7774398001575803E-2</v>
          </cell>
          <cell r="H262">
            <v>2.60380369004285E-2</v>
          </cell>
          <cell r="I262">
            <v>1.7240674543386601E-2</v>
          </cell>
          <cell r="P262">
            <v>6.3013580049968695E-2</v>
          </cell>
          <cell r="AI262" t="str">
            <v>TWD</v>
          </cell>
        </row>
        <row r="263">
          <cell r="A263">
            <v>38868</v>
          </cell>
          <cell r="C263" t="str">
            <v>International Fixed Interest Fund</v>
          </cell>
          <cell r="D263">
            <v>1.8272513470130501E-2</v>
          </cell>
          <cell r="E263">
            <v>3.0777287859681701E-2</v>
          </cell>
          <cell r="F263">
            <v>4.9028315329891298E-2</v>
          </cell>
          <cell r="G263">
            <v>1.58591684012017E-2</v>
          </cell>
          <cell r="H263">
            <v>4.6492634389230202E-2</v>
          </cell>
          <cell r="I263">
            <v>4.4700893180494201E-2</v>
          </cell>
          <cell r="P263">
            <v>6.6609940323564001E-2</v>
          </cell>
          <cell r="AI263" t="str">
            <v>USD</v>
          </cell>
        </row>
        <row r="264">
          <cell r="A264">
            <v>38868</v>
          </cell>
          <cell r="C264" t="str">
            <v>International Fixed Interest Fund</v>
          </cell>
          <cell r="D264">
            <v>0.12622907422445701</v>
          </cell>
          <cell r="E264">
            <v>0.11903892430672509</v>
          </cell>
          <cell r="F264">
            <v>8.8142973155523302E-2</v>
          </cell>
          <cell r="G264">
            <v>8.1820819985251002E-3</v>
          </cell>
          <cell r="H264">
            <v>6.1048723139181901E-2</v>
          </cell>
          <cell r="I264">
            <v>-1.73306445569626E-2</v>
          </cell>
          <cell r="P264">
            <v>7.8276347856056402E-2</v>
          </cell>
          <cell r="AI264" t="str">
            <v>ZAR</v>
          </cell>
        </row>
        <row r="265">
          <cell r="A265">
            <v>38868</v>
          </cell>
          <cell r="C265" t="str">
            <v>International Liquidity Fund</v>
          </cell>
          <cell r="D265">
            <v>2.41164763000099E-2</v>
          </cell>
          <cell r="E265">
            <v>2.4265955048728499E-2</v>
          </cell>
          <cell r="F265">
            <v>3.5005289724351699E-2</v>
          </cell>
          <cell r="G265">
            <v>4.80654128992885E-2</v>
          </cell>
          <cell r="H265">
            <v>4.0920706542754998E-3</v>
          </cell>
          <cell r="I265">
            <v>-1.37349217221E-2</v>
          </cell>
          <cell r="P265">
            <v>2.0185090849234501E-2</v>
          </cell>
          <cell r="AI265" t="str">
            <v>AUD</v>
          </cell>
        </row>
        <row r="266">
          <cell r="A266">
            <v>38868</v>
          </cell>
          <cell r="C266" t="str">
            <v>International Liquidity Fund</v>
          </cell>
          <cell r="D266">
            <v>-2.4114055262612001E-3</v>
          </cell>
          <cell r="E266">
            <v>-3.5439672490064703E-2</v>
          </cell>
          <cell r="F266">
            <v>-3.2681421457004901E-2</v>
          </cell>
          <cell r="G266">
            <v>1.9198360230771E-3</v>
          </cell>
          <cell r="H266">
            <v>6.1327308318362E-3</v>
          </cell>
          <cell r="I266">
            <v>5.2934537958279999E-3</v>
          </cell>
          <cell r="P266">
            <v>1.2263549403611599E-2</v>
          </cell>
          <cell r="AI266" t="str">
            <v>EUR</v>
          </cell>
        </row>
        <row r="267">
          <cell r="A267">
            <v>38868</v>
          </cell>
          <cell r="C267" t="str">
            <v>International Liquidity Fund</v>
          </cell>
          <cell r="D267">
            <v>-1.19265126765703E-2</v>
          </cell>
          <cell r="E267">
            <v>-2.7503604632075698E-2</v>
          </cell>
          <cell r="F267">
            <v>-2.5464610748062399E-2</v>
          </cell>
          <cell r="G267">
            <v>1.5107206500475199E-2</v>
          </cell>
          <cell r="H267">
            <v>2.1395357104190701E-2</v>
          </cell>
          <cell r="I267">
            <v>-9.6242996884850999E-3</v>
          </cell>
          <cell r="P267">
            <v>1.7911794911062099E-2</v>
          </cell>
          <cell r="AI267" t="str">
            <v>GBP</v>
          </cell>
        </row>
        <row r="268">
          <cell r="A268">
            <v>38868</v>
          </cell>
          <cell r="C268" t="str">
            <v>International Liquidity Fund</v>
          </cell>
          <cell r="D268">
            <v>1.7750031337877101E-2</v>
          </cell>
          <cell r="E268">
            <v>3.90159615449472E-2</v>
          </cell>
          <cell r="F268">
            <v>5.4276115837773697E-2</v>
          </cell>
          <cell r="G268">
            <v>3.9344640731621798E-2</v>
          </cell>
          <cell r="H268">
            <v>2.9476705966921899E-2</v>
          </cell>
          <cell r="I268">
            <v>3.3425327878080897E-2</v>
          </cell>
          <cell r="P268">
            <v>4.1043818477116502E-2</v>
          </cell>
          <cell r="AI268" t="str">
            <v>HKD</v>
          </cell>
        </row>
        <row r="269">
          <cell r="A269">
            <v>38868</v>
          </cell>
          <cell r="C269" t="str">
            <v>International Liquidity Fund</v>
          </cell>
          <cell r="D269">
            <v>-1.3847739501179001E-3</v>
          </cell>
          <cell r="E269">
            <v>5.8264250281326001E-3</v>
          </cell>
          <cell r="F269">
            <v>-1.2571886602837701E-2</v>
          </cell>
          <cell r="G269">
            <v>8.4174127946498506E-2</v>
          </cell>
          <cell r="H269">
            <v>3.9255094392796501E-2</v>
          </cell>
          <cell r="I269">
            <v>1.3156758228520801E-2</v>
          </cell>
          <cell r="P269">
            <v>2.6349043636365799E-2</v>
          </cell>
          <cell r="AI269" t="str">
            <v>JPY</v>
          </cell>
        </row>
        <row r="270">
          <cell r="A270">
            <v>38868</v>
          </cell>
          <cell r="C270" t="str">
            <v>International Liquidity Fund</v>
          </cell>
          <cell r="D270">
            <v>1.3501450791868701E-2</v>
          </cell>
          <cell r="E270">
            <v>1.0087259071869199E-2</v>
          </cell>
          <cell r="F270">
            <v>-1.7797933502897999E-2</v>
          </cell>
          <cell r="G270">
            <v>-1.21315869066252E-2</v>
          </cell>
          <cell r="H270">
            <v>-6.7454668142024003E-3</v>
          </cell>
          <cell r="I270">
            <v>2.6412267474472E-3</v>
          </cell>
          <cell r="P270">
            <v>2.81207656796327E-2</v>
          </cell>
          <cell r="AI270" t="str">
            <v>SGD</v>
          </cell>
        </row>
        <row r="271">
          <cell r="A271">
            <v>38868</v>
          </cell>
          <cell r="C271" t="str">
            <v>International Liquidity Fund</v>
          </cell>
          <cell r="D271">
            <v>2.13446124113509E-2</v>
          </cell>
          <cell r="E271">
            <v>2.5851110967804802E-2</v>
          </cell>
          <cell r="F271">
            <v>7.3282462785855002E-3</v>
          </cell>
          <cell r="G271">
            <v>6.4736558452983595E-2</v>
          </cell>
          <cell r="H271">
            <v>1.1713471062445101E-2</v>
          </cell>
          <cell r="I271">
            <v>8.0375833565585007E-3</v>
          </cell>
          <cell r="P271">
            <v>3.74692766449225E-2</v>
          </cell>
          <cell r="AI271" t="str">
            <v>TWD</v>
          </cell>
        </row>
        <row r="272">
          <cell r="A272">
            <v>38868</v>
          </cell>
          <cell r="C272" t="str">
            <v>International Liquidity Fund</v>
          </cell>
          <cell r="D272">
            <v>1.7231815314392399E-2</v>
          </cell>
          <cell r="E272">
            <v>3.9156593813831901E-2</v>
          </cell>
          <cell r="F272">
            <v>5.3881999005773597E-2</v>
          </cell>
          <cell r="G272">
            <v>4.2251954682314102E-2</v>
          </cell>
          <cell r="H272">
            <v>3.1882500942756103E-2</v>
          </cell>
          <cell r="I272">
            <v>3.52493662965392E-2</v>
          </cell>
          <cell r="P272">
            <v>4.0979216086548802E-2</v>
          </cell>
          <cell r="AI272" t="str">
            <v>USD</v>
          </cell>
        </row>
        <row r="273">
          <cell r="A273">
            <v>38868</v>
          </cell>
          <cell r="C273" t="str">
            <v>International Liquidity Fund</v>
          </cell>
          <cell r="D273">
            <v>0.125078041956592</v>
          </cell>
          <cell r="E273">
            <v>0.12813571915081459</v>
          </cell>
          <cell r="F273">
            <v>9.3177634001805995E-2</v>
          </cell>
          <cell r="G273">
            <v>3.43754117929592E-2</v>
          </cell>
          <cell r="H273">
            <v>4.6235371445291197E-2</v>
          </cell>
          <cell r="I273">
            <v>-2.6220965118223999E-2</v>
          </cell>
          <cell r="P273">
            <v>5.2365278890385003E-2</v>
          </cell>
          <cell r="AI273" t="str">
            <v>ZAR</v>
          </cell>
        </row>
        <row r="274">
          <cell r="A274">
            <v>38898</v>
          </cell>
          <cell r="C274" t="str">
            <v>Defensive Growth Fund</v>
          </cell>
          <cell r="D274">
            <v>6.5131138518979004E-3</v>
          </cell>
          <cell r="E274">
            <v>-2.2643064448388199E-2</v>
          </cell>
          <cell r="F274">
            <v>2.53014088753333E-2</v>
          </cell>
          <cell r="G274">
            <v>8.67789960065104E-2</v>
          </cell>
          <cell r="H274">
            <v>3.06248964868601E-2</v>
          </cell>
          <cell r="I274">
            <v>4.0044399581546E-2</v>
          </cell>
          <cell r="P274">
            <v>-2.8984058945726999E-3</v>
          </cell>
          <cell r="AI274" t="str">
            <v>AUD</v>
          </cell>
        </row>
        <row r="275">
          <cell r="A275">
            <v>38898</v>
          </cell>
          <cell r="C275" t="str">
            <v>Defensive Growth Fund</v>
          </cell>
          <cell r="D275">
            <v>-3.2782199522181999E-3</v>
          </cell>
          <cell r="E275">
            <v>-3.62166702327745E-2</v>
          </cell>
          <cell r="F275">
            <v>-4.20533666593607E-2</v>
          </cell>
          <cell r="G275">
            <v>2.9263112008379001E-3</v>
          </cell>
          <cell r="H275">
            <v>3.82301305991695E-2</v>
          </cell>
          <cell r="I275">
            <v>3.8275468177516599E-2</v>
          </cell>
          <cell r="P275">
            <v>-9.0321676328899998E-3</v>
          </cell>
          <cell r="AI275" t="str">
            <v>EUR</v>
          </cell>
        </row>
        <row r="276">
          <cell r="A276">
            <v>38898</v>
          </cell>
          <cell r="C276" t="str">
            <v>Defensive Growth Fund</v>
          </cell>
          <cell r="D276">
            <v>3.8832371683438999E-3</v>
          </cell>
          <cell r="E276">
            <v>-4.49844254790156E-2</v>
          </cell>
          <cell r="F276">
            <v>-3.6137245059976203E-2</v>
          </cell>
          <cell r="G276">
            <v>2.6548225583795299E-2</v>
          </cell>
          <cell r="H276">
            <v>5.39326193044984E-2</v>
          </cell>
          <cell r="I276">
            <v>3.5995473369091702E-2</v>
          </cell>
          <cell r="P276">
            <v>1.9515941007259601E-2</v>
          </cell>
          <cell r="AI276" t="str">
            <v>GBP</v>
          </cell>
        </row>
        <row r="277">
          <cell r="A277">
            <v>38898</v>
          </cell>
          <cell r="C277" t="str">
            <v>Defensive Growth Fund</v>
          </cell>
          <cell r="D277">
            <v>-6.5747942814099996E-3</v>
          </cell>
          <cell r="E277">
            <v>1.9277735986491899E-2</v>
          </cell>
          <cell r="F277">
            <v>4.0235256185796202E-2</v>
          </cell>
          <cell r="G277">
            <v>5.8403632189287701E-2</v>
          </cell>
          <cell r="H277">
            <v>6.2118286307314897E-2</v>
          </cell>
          <cell r="I277">
            <v>7.4714724539478999E-2</v>
          </cell>
          <cell r="P277">
            <v>8.3819874970905997E-2</v>
          </cell>
          <cell r="AI277" t="str">
            <v>HKD</v>
          </cell>
        </row>
        <row r="278">
          <cell r="A278">
            <v>38898</v>
          </cell>
          <cell r="C278" t="str">
            <v>Defensive Growth Fund</v>
          </cell>
          <cell r="D278">
            <v>1.17381362570329E-2</v>
          </cell>
          <cell r="E278">
            <v>-1.3378491531402499E-2</v>
          </cell>
          <cell r="F278">
            <v>5.7491387212095001E-3</v>
          </cell>
          <cell r="G278">
            <v>9.2767351255157005E-2</v>
          </cell>
          <cell r="H278">
            <v>8.9425029105386897E-2</v>
          </cell>
          <cell r="I278">
            <v>5.8659179171287802E-2</v>
          </cell>
          <cell r="P278">
            <v>4.5983908622285997E-2</v>
          </cell>
          <cell r="AI278" t="str">
            <v>JPY</v>
          </cell>
        </row>
        <row r="279">
          <cell r="A279">
            <v>38898</v>
          </cell>
          <cell r="C279" t="str">
            <v>Defensive Growth Fund</v>
          </cell>
          <cell r="D279">
            <v>-4.2824561282884003E-3</v>
          </cell>
          <cell r="E279">
            <v>-4.8196674610062997E-3</v>
          </cell>
          <cell r="F279">
            <v>-1.2432378249546201E-2</v>
          </cell>
          <cell r="G279">
            <v>-7.2517235474154999E-3</v>
          </cell>
          <cell r="H279">
            <v>1.9832050234518402E-2</v>
          </cell>
          <cell r="I279">
            <v>3.82346238970823E-2</v>
          </cell>
          <cell r="P279">
            <v>4.8534428569963997E-2</v>
          </cell>
          <cell r="AI279" t="str">
            <v>SGD</v>
          </cell>
        </row>
        <row r="280">
          <cell r="A280">
            <v>38898</v>
          </cell>
          <cell r="C280" t="str">
            <v>Defensive Growth Fund</v>
          </cell>
          <cell r="D280">
            <v>2.8157108923220001E-3</v>
          </cell>
          <cell r="E280">
            <v>1.5923327640540798E-2</v>
          </cell>
          <cell r="F280">
            <v>2.3699852261724101E-2</v>
          </cell>
          <cell r="G280">
            <v>8.4775819976711395E-2</v>
          </cell>
          <cell r="H280">
            <v>4.4186985493839002E-2</v>
          </cell>
          <cell r="I280">
            <v>5.2489150495280502E-2</v>
          </cell>
          <cell r="P280">
            <v>6.4725503280427504E-2</v>
          </cell>
          <cell r="AI280" t="str">
            <v>TWD</v>
          </cell>
        </row>
        <row r="281">
          <cell r="A281">
            <v>38898</v>
          </cell>
          <cell r="C281" t="str">
            <v>Defensive Growth Fund</v>
          </cell>
          <cell r="D281">
            <v>-7.7770856337667001E-3</v>
          </cell>
          <cell r="E281">
            <v>1.8339428047407499E-2</v>
          </cell>
          <cell r="F281">
            <v>3.8433895827081101E-2</v>
          </cell>
          <cell r="G281">
            <v>5.9262128640359797E-2</v>
          </cell>
          <cell r="H281">
            <v>6.43585835192753E-2</v>
          </cell>
          <cell r="I281">
            <v>7.6149543107081996E-2</v>
          </cell>
          <cell r="P281">
            <v>8.4861396450646595E-2</v>
          </cell>
          <cell r="AI281" t="str">
            <v>USD</v>
          </cell>
        </row>
        <row r="282">
          <cell r="A282">
            <v>38898</v>
          </cell>
          <cell r="C282" t="str">
            <v>Defensive Growth Fund</v>
          </cell>
          <cell r="D282">
            <v>5.6556292576541101E-2</v>
          </cell>
          <cell r="E282">
            <v>0.17812348420683879</v>
          </cell>
          <cell r="F282">
            <v>0.167654858138264</v>
          </cell>
          <cell r="G282">
            <v>0.13197316093137851</v>
          </cell>
          <cell r="H282">
            <v>0.14041142592218361</v>
          </cell>
          <cell r="I282">
            <v>5.7770254946413198E-2</v>
          </cell>
          <cell r="P282">
            <v>-2.6021702428964399E-2</v>
          </cell>
          <cell r="AI282" t="str">
            <v>ZAR</v>
          </cell>
        </row>
        <row r="283">
          <cell r="A283">
            <v>38898</v>
          </cell>
          <cell r="C283" t="str">
            <v>Growth Fund</v>
          </cell>
          <cell r="D283">
            <v>1.0667240943476101E-2</v>
          </cell>
          <cell r="E283">
            <v>-3.0350420879155099E-2</v>
          </cell>
          <cell r="F283">
            <v>4.1549928744844401E-2</v>
          </cell>
          <cell r="G283">
            <v>0.15619593215489841</v>
          </cell>
          <cell r="H283">
            <v>7.3133868325992099E-2</v>
          </cell>
          <cell r="I283">
            <v>9.2389932661169502E-2</v>
          </cell>
          <cell r="P283">
            <v>6.2845890850080001E-4</v>
          </cell>
          <cell r="AI283" t="str">
            <v>AUD</v>
          </cell>
        </row>
        <row r="284">
          <cell r="A284">
            <v>38898</v>
          </cell>
          <cell r="C284" t="str">
            <v>Growth Fund</v>
          </cell>
          <cell r="D284">
            <v>8.3549589736170004E-4</v>
          </cell>
          <cell r="E284">
            <v>-4.3816986344393703E-2</v>
          </cell>
          <cell r="F284">
            <v>-2.6872255338074798E-2</v>
          </cell>
          <cell r="G284">
            <v>6.6987239651695105E-2</v>
          </cell>
          <cell r="H284">
            <v>8.1052786254679696E-2</v>
          </cell>
          <cell r="I284">
            <v>9.0531970624857502E-2</v>
          </cell>
          <cell r="P284">
            <v>-5.5269986615282003E-3</v>
          </cell>
          <cell r="AI284" t="str">
            <v>EUR</v>
          </cell>
        </row>
        <row r="285">
          <cell r="A285">
            <v>38898</v>
          </cell>
          <cell r="C285" t="str">
            <v>Growth Fund</v>
          </cell>
          <cell r="D285">
            <v>8.0265101122430002E-3</v>
          </cell>
          <cell r="E285">
            <v>-5.2515600673240702E-2</v>
          </cell>
          <cell r="F285">
            <v>-2.08623777160644E-2</v>
          </cell>
          <cell r="G285">
            <v>9.2117981622685904E-2</v>
          </cell>
          <cell r="H285">
            <v>9.7402937478395096E-2</v>
          </cell>
          <cell r="I285">
            <v>8.8137223308100796E-2</v>
          </cell>
          <cell r="P285">
            <v>2.3122087973394E-2</v>
          </cell>
          <cell r="AI285" t="str">
            <v>GBP</v>
          </cell>
        </row>
        <row r="286">
          <cell r="A286">
            <v>38898</v>
          </cell>
          <cell r="C286" t="str">
            <v>Growth Fund</v>
          </cell>
          <cell r="D286">
            <v>-2.4746842046132998E-3</v>
          </cell>
          <cell r="E286">
            <v>1.1239795665040801E-2</v>
          </cell>
          <cell r="F286">
            <v>5.6720440633102602E-2</v>
          </cell>
          <cell r="G286">
            <v>0.1260081199951088</v>
          </cell>
          <cell r="H286">
            <v>0.1059262289022402</v>
          </cell>
          <cell r="I286">
            <v>0.1288052182938948</v>
          </cell>
          <cell r="P286">
            <v>8.7653472462379201E-2</v>
          </cell>
          <cell r="AI286" t="str">
            <v>HKD</v>
          </cell>
        </row>
        <row r="287">
          <cell r="A287">
            <v>38898</v>
          </cell>
          <cell r="C287" t="str">
            <v>Growth Fund</v>
          </cell>
          <cell r="D287">
            <v>1.5913828300749801E-2</v>
          </cell>
          <cell r="E287">
            <v>-2.11589081546022E-2</v>
          </cell>
          <cell r="F287">
            <v>2.16878026239605E-2</v>
          </cell>
          <cell r="G287">
            <v>0.16256678807632799</v>
          </cell>
          <cell r="H287">
            <v>0.13435926078530899</v>
          </cell>
          <cell r="I287">
            <v>0.111941595738402</v>
          </cell>
          <cell r="P287">
            <v>4.9683675881419899E-2</v>
          </cell>
          <cell r="AI287" t="str">
            <v>JPY</v>
          </cell>
        </row>
        <row r="288">
          <cell r="A288">
            <v>38898</v>
          </cell>
          <cell r="C288" t="str">
            <v>Growth Fund</v>
          </cell>
          <cell r="D288">
            <v>-1.7288500831820001E-4</v>
          </cell>
          <cell r="E288">
            <v>-1.2667578028657299E-2</v>
          </cell>
          <cell r="F288">
            <v>3.2181530855554998E-3</v>
          </cell>
          <cell r="G288">
            <v>5.6159093593111199E-2</v>
          </cell>
          <cell r="H288">
            <v>6.1895862180956197E-2</v>
          </cell>
          <cell r="I288">
            <v>9.0489070674173694E-2</v>
          </cell>
          <cell r="P288">
            <v>5.22432173160619E-2</v>
          </cell>
          <cell r="AI288" t="str">
            <v>SGD</v>
          </cell>
        </row>
        <row r="289">
          <cell r="A289">
            <v>38898</v>
          </cell>
          <cell r="C289" t="str">
            <v>Growth Fund</v>
          </cell>
          <cell r="D289">
            <v>6.9545778928080003E-3</v>
          </cell>
          <cell r="E289">
            <v>7.9118395080936994E-3</v>
          </cell>
          <cell r="F289">
            <v>3.9922991290991902E-2</v>
          </cell>
          <cell r="G289">
            <v>0.15406480535581599</v>
          </cell>
          <cell r="H289">
            <v>8.7255336780851095E-2</v>
          </cell>
          <cell r="I289">
            <v>0.1054610290254903</v>
          </cell>
          <cell r="P289">
            <v>6.84915617489463E-2</v>
          </cell>
          <cell r="AI289" t="str">
            <v>TWD</v>
          </cell>
        </row>
        <row r="290">
          <cell r="A290">
            <v>38898</v>
          </cell>
          <cell r="C290" t="str">
            <v>Growth Fund</v>
          </cell>
          <cell r="D290">
            <v>-3.6819377089878E-3</v>
          </cell>
          <cell r="E290">
            <v>1.03088870767079E-2</v>
          </cell>
          <cell r="F290">
            <v>5.4890533398098497E-2</v>
          </cell>
          <cell r="G290">
            <v>0.1269214519275505</v>
          </cell>
          <cell r="H290">
            <v>0.1082589290317386</v>
          </cell>
          <cell r="I290">
            <v>0.13031225159481011</v>
          </cell>
          <cell r="P290">
            <v>8.8698677925246799E-2</v>
          </cell>
          <cell r="AI290" t="str">
            <v>USD</v>
          </cell>
        </row>
        <row r="291">
          <cell r="A291">
            <v>38898</v>
          </cell>
          <cell r="C291" t="str">
            <v>Growth Fund</v>
          </cell>
          <cell r="D291">
            <v>6.0916960170798999E-2</v>
          </cell>
          <cell r="E291">
            <v>0.1688328991010673</v>
          </cell>
          <cell r="F291">
            <v>0.1861593319209176</v>
          </cell>
          <cell r="G291">
            <v>0.20427683002483649</v>
          </cell>
          <cell r="H291">
            <v>0.1874486334413803</v>
          </cell>
          <cell r="I291">
            <v>0.111007931929926</v>
          </cell>
          <cell r="P291">
            <v>-2.25766274266096E-2</v>
          </cell>
          <cell r="AI291" t="str">
            <v>ZAR</v>
          </cell>
        </row>
        <row r="292">
          <cell r="A292">
            <v>38898</v>
          </cell>
          <cell r="C292" t="str">
            <v>High Growth Fund</v>
          </cell>
          <cell r="D292">
            <v>1.1696560116731401E-2</v>
          </cell>
          <cell r="E292">
            <v>-3.3511440309281403E-2</v>
          </cell>
          <cell r="F292">
            <v>4.6390085442610002E-2</v>
          </cell>
          <cell r="G292">
            <v>0.1788496720923578</v>
          </cell>
          <cell r="H292">
            <v>8.97373678759288E-2</v>
          </cell>
          <cell r="I292">
            <v>0.1125338874324848</v>
          </cell>
          <cell r="P292">
            <v>3.1470944692986197E-2</v>
          </cell>
          <cell r="AI292" t="str">
            <v>AUD</v>
          </cell>
        </row>
        <row r="293">
          <cell r="A293">
            <v>38898</v>
          </cell>
          <cell r="C293" t="str">
            <v>High Growth Fund</v>
          </cell>
          <cell r="D293">
            <v>1.8548018800507E-3</v>
          </cell>
          <cell r="E293">
            <v>-4.6934105206357102E-2</v>
          </cell>
          <cell r="F293">
            <v>-2.2350060454819201E-2</v>
          </cell>
          <cell r="G293">
            <v>8.7893082731346495E-2</v>
          </cell>
          <cell r="H293">
            <v>9.7778807193539E-2</v>
          </cell>
          <cell r="I293">
            <v>0.1106416644322523</v>
          </cell>
          <cell r="P293">
            <v>2.2148609973959E-2</v>
          </cell>
          <cell r="AI293" t="str">
            <v>EUR</v>
          </cell>
        </row>
        <row r="294">
          <cell r="A294">
            <v>38898</v>
          </cell>
          <cell r="C294" t="str">
            <v>High Growth Fund</v>
          </cell>
          <cell r="D294">
            <v>9.0531398198009008E-3</v>
          </cell>
          <cell r="E294">
            <v>-5.5604362597228001E-2</v>
          </cell>
          <cell r="F294">
            <v>-1.6312255957022299E-2</v>
          </cell>
          <cell r="G294">
            <v>0.11351621991601719</v>
          </cell>
          <cell r="H294">
            <v>0.1143819271988447</v>
          </cell>
          <cell r="I294">
            <v>0.1082027572753754</v>
          </cell>
          <cell r="P294">
            <v>2.8820645383764699E-2</v>
          </cell>
          <cell r="AI294" t="str">
            <v>GBP</v>
          </cell>
        </row>
        <row r="295">
          <cell r="A295">
            <v>38898</v>
          </cell>
          <cell r="C295" t="str">
            <v>High Growth Fund</v>
          </cell>
          <cell r="D295">
            <v>-1.4587494916239001E-3</v>
          </cell>
          <cell r="E295">
            <v>7.9431935881464008E-3</v>
          </cell>
          <cell r="F295">
            <v>6.1631096409292298E-2</v>
          </cell>
          <cell r="G295">
            <v>0.14807037955661359</v>
          </cell>
          <cell r="H295">
            <v>0.1230370908602168</v>
          </cell>
          <cell r="I295">
            <v>0.14962068053592351</v>
          </cell>
          <cell r="P295">
            <v>5.03803551963442E-2</v>
          </cell>
          <cell r="AI295" t="str">
            <v>HKD</v>
          </cell>
        </row>
        <row r="296">
          <cell r="A296">
            <v>38898</v>
          </cell>
          <cell r="C296" t="str">
            <v>High Growth Fund</v>
          </cell>
          <cell r="D296">
            <v>1.6948490887487001E-2</v>
          </cell>
          <cell r="E296">
            <v>-2.4349891634061899E-2</v>
          </cell>
          <cell r="F296">
            <v>2.6435659203947599E-2</v>
          </cell>
          <cell r="G296">
            <v>0.18534535414426331</v>
          </cell>
          <cell r="H296">
            <v>0.15191003793312111</v>
          </cell>
          <cell r="I296">
            <v>0.13244608852412831</v>
          </cell>
          <cell r="P296">
            <v>3.8386259952495103E-2</v>
          </cell>
          <cell r="AI296" t="str">
            <v>JPY</v>
          </cell>
        </row>
        <row r="297">
          <cell r="A297">
            <v>38898</v>
          </cell>
          <cell r="C297" t="str">
            <v>High Growth Fund</v>
          </cell>
          <cell r="D297">
            <v>8.4539398372740005E-4</v>
          </cell>
          <cell r="E297">
            <v>-1.5886242968271999E-2</v>
          </cell>
          <cell r="F297">
            <v>7.8801796715929993E-3</v>
          </cell>
          <cell r="G297">
            <v>7.6852777083626395E-2</v>
          </cell>
          <cell r="H297">
            <v>7.8325487636781196E-2</v>
          </cell>
          <cell r="I297">
            <v>0.11059797323535241</v>
          </cell>
          <cell r="P297">
            <v>3.7827236805423603E-2</v>
          </cell>
          <cell r="AI297" t="str">
            <v>SGD</v>
          </cell>
        </row>
        <row r="298">
          <cell r="A298">
            <v>38898</v>
          </cell>
          <cell r="C298" t="str">
            <v>High Growth Fund</v>
          </cell>
          <cell r="D298">
            <v>7.9801158855647997E-3</v>
          </cell>
          <cell r="E298">
            <v>4.6260866182995996E-3</v>
          </cell>
          <cell r="F298">
            <v>4.4755587876212102E-2</v>
          </cell>
          <cell r="G298">
            <v>0.1766767892724484</v>
          </cell>
          <cell r="H298">
            <v>0.1040773232619778</v>
          </cell>
          <cell r="I298">
            <v>0.12584601830063469</v>
          </cell>
          <cell r="P298">
            <v>4.8200467096356503E-2</v>
          </cell>
          <cell r="AI298" t="str">
            <v>TWD</v>
          </cell>
        </row>
        <row r="299">
          <cell r="A299">
            <v>38898</v>
          </cell>
          <cell r="C299" t="str">
            <v>High Growth Fund</v>
          </cell>
          <cell r="D299">
            <v>-2.6672325294478001E-3</v>
          </cell>
          <cell r="E299">
            <v>7.0153197680535E-3</v>
          </cell>
          <cell r="F299">
            <v>5.97926853402184E-2</v>
          </cell>
          <cell r="G299">
            <v>0.1490016073223662</v>
          </cell>
          <cell r="H299">
            <v>0.1254058823450461</v>
          </cell>
          <cell r="I299">
            <v>0.1511555039606409</v>
          </cell>
          <cell r="P299">
            <v>5.0137178284082297E-2</v>
          </cell>
          <cell r="AI299" t="str">
            <v>USD</v>
          </cell>
        </row>
        <row r="300">
          <cell r="A300">
            <v>38898</v>
          </cell>
          <cell r="C300" t="str">
            <v>High Growth Fund</v>
          </cell>
          <cell r="D300">
            <v>6.19974564252498E-2</v>
          </cell>
          <cell r="E300">
            <v>0.1650225497283381</v>
          </cell>
          <cell r="F300">
            <v>0.19167149918615109</v>
          </cell>
          <cell r="G300">
            <v>0.22787263503436239</v>
          </cell>
          <cell r="H300">
            <v>0.20582080796517091</v>
          </cell>
          <cell r="I300">
            <v>0.13149520753362351</v>
          </cell>
          <cell r="P300">
            <v>7.0903907100431096E-2</v>
          </cell>
          <cell r="AI300" t="str">
            <v>ZAR</v>
          </cell>
        </row>
        <row r="301">
          <cell r="A301">
            <v>38898</v>
          </cell>
          <cell r="C301" t="str">
            <v>International Equity Fund</v>
          </cell>
          <cell r="D301">
            <v>1.2949667496290399E-2</v>
          </cell>
          <cell r="E301">
            <v>-3.5945245094318297E-2</v>
          </cell>
          <cell r="F301">
            <v>5.2438112961164102E-2</v>
          </cell>
          <cell r="G301">
            <v>0.20349457933174181</v>
          </cell>
          <cell r="H301">
            <v>0.10508162003900751</v>
          </cell>
          <cell r="I301">
            <v>0.1310880500627214</v>
          </cell>
          <cell r="P301">
            <v>2.5796539438543299E-2</v>
          </cell>
          <cell r="AI301" t="str">
            <v>AUD</v>
          </cell>
        </row>
        <row r="302">
          <cell r="A302">
            <v>38898</v>
          </cell>
          <cell r="C302" t="str">
            <v>International Equity Fund</v>
          </cell>
          <cell r="D302">
            <v>3.0957190631018001E-3</v>
          </cell>
          <cell r="E302">
            <v>-4.9334109220345E-2</v>
          </cell>
          <cell r="F302">
            <v>-1.6699344573140599E-2</v>
          </cell>
          <cell r="G302">
            <v>0.1106364618598473</v>
          </cell>
          <cell r="H302">
            <v>0.1132362883364086</v>
          </cell>
          <cell r="I302">
            <v>0.12916426952533011</v>
          </cell>
          <cell r="P302">
            <v>1.6525489548848901E-2</v>
          </cell>
          <cell r="AI302" t="str">
            <v>EUR</v>
          </cell>
        </row>
        <row r="303">
          <cell r="A303">
            <v>38898</v>
          </cell>
          <cell r="C303" t="str">
            <v>International Equity Fund</v>
          </cell>
          <cell r="D303">
            <v>1.03029730066703E-2</v>
          </cell>
          <cell r="E303">
            <v>-5.7982532672551698E-2</v>
          </cell>
          <cell r="F303">
            <v>-1.0626641321644099E-2</v>
          </cell>
          <cell r="G303">
            <v>0.13679527267466959</v>
          </cell>
          <cell r="H303">
            <v>0.13007319205417039</v>
          </cell>
          <cell r="I303">
            <v>0.1266846879714203</v>
          </cell>
          <cell r="P303">
            <v>2.3160820257215099E-2</v>
          </cell>
          <cell r="AI303" t="str">
            <v>GBP</v>
          </cell>
        </row>
        <row r="304">
          <cell r="A304">
            <v>38898</v>
          </cell>
          <cell r="C304" t="str">
            <v>International Equity Fund</v>
          </cell>
          <cell r="D304">
            <v>-2.219365388728E-4</v>
          </cell>
          <cell r="E304">
            <v>5.4049981384284998E-3</v>
          </cell>
          <cell r="F304">
            <v>6.7767215070025297E-2</v>
          </cell>
          <cell r="G304">
            <v>0.172071818399193</v>
          </cell>
          <cell r="H304">
            <v>0.1388502261675631</v>
          </cell>
          <cell r="I304">
            <v>0.16879335410963761</v>
          </cell>
          <cell r="P304">
            <v>4.4601924117046297E-2</v>
          </cell>
          <cell r="AI304" t="str">
            <v>HKD</v>
          </cell>
        </row>
        <row r="305">
          <cell r="A305">
            <v>38898</v>
          </cell>
          <cell r="C305" t="str">
            <v>International Equity Fund</v>
          </cell>
          <cell r="D305">
            <v>1.82081034124278E-2</v>
          </cell>
          <cell r="E305">
            <v>-2.6806766657055899E-2</v>
          </cell>
          <cell r="F305">
            <v>3.23683516541819E-2</v>
          </cell>
          <cell r="G305">
            <v>0.21012605977668539</v>
          </cell>
          <cell r="H305">
            <v>0.16812972398695331</v>
          </cell>
          <cell r="I305">
            <v>0.1513323346595345</v>
          </cell>
          <cell r="P305">
            <v>3.2673811732589098E-2</v>
          </cell>
          <cell r="AI305" t="str">
            <v>JPY</v>
          </cell>
        </row>
        <row r="306">
          <cell r="A306">
            <v>38898</v>
          </cell>
          <cell r="C306" t="str">
            <v>International Equity Fund</v>
          </cell>
          <cell r="D306">
            <v>2.0850608941831998E-3</v>
          </cell>
          <cell r="E306">
            <v>-1.8364431047660602E-2</v>
          </cell>
          <cell r="F306">
            <v>1.3705623744952201E-2</v>
          </cell>
          <cell r="G306">
            <v>9.9365348460734707E-2</v>
          </cell>
          <cell r="H306">
            <v>9.35090526648059E-2</v>
          </cell>
          <cell r="I306">
            <v>0.1291198498230326</v>
          </cell>
          <cell r="P306">
            <v>3.2117863881196099E-2</v>
          </cell>
          <cell r="AI306" t="str">
            <v>SGD</v>
          </cell>
        </row>
        <row r="307">
          <cell r="A307">
            <v>38898</v>
          </cell>
          <cell r="C307" t="str">
            <v>International Equity Fund</v>
          </cell>
          <cell r="D307">
            <v>9.2286200037552998E-3</v>
          </cell>
          <cell r="E307">
            <v>2.0962443419031002E-3</v>
          </cell>
          <cell r="F307">
            <v>5.0794167918388103E-2</v>
          </cell>
          <cell r="G307">
            <v>0.2012762706466541</v>
          </cell>
          <cell r="H307">
            <v>0.1196234919664478</v>
          </cell>
          <cell r="I307">
            <v>0.144622192582716</v>
          </cell>
          <cell r="P307">
            <v>4.24340281807392E-2</v>
          </cell>
          <cell r="AI307" t="str">
            <v>TWD</v>
          </cell>
        </row>
        <row r="308">
          <cell r="A308">
            <v>38898</v>
          </cell>
          <cell r="C308" t="str">
            <v>International Equity Fund</v>
          </cell>
          <cell r="D308">
            <v>-1.4319164277017001E-3</v>
          </cell>
          <cell r="E308">
            <v>4.4794611567509001E-3</v>
          </cell>
          <cell r="F308">
            <v>6.5918178242070996E-2</v>
          </cell>
          <cell r="G308">
            <v>0.17302251396452531</v>
          </cell>
          <cell r="H308">
            <v>0.1412523720237526</v>
          </cell>
          <cell r="I308">
            <v>0.17035377422583789</v>
          </cell>
          <cell r="P308">
            <v>4.4360084987827002E-2</v>
          </cell>
          <cell r="AI308" t="str">
            <v>USD</v>
          </cell>
        </row>
        <row r="309">
          <cell r="A309">
            <v>38898</v>
          </cell>
          <cell r="C309" t="str">
            <v>International Equity Fund</v>
          </cell>
          <cell r="D309">
            <v>6.3312867490367797E-2</v>
          </cell>
          <cell r="E309">
            <v>0.16208879829745451</v>
          </cell>
          <cell r="F309">
            <v>0.19855923810451889</v>
          </cell>
          <cell r="G309">
            <v>0.25354241141901068</v>
          </cell>
          <cell r="H309">
            <v>0.2227995950142414</v>
          </cell>
          <cell r="I309">
            <v>0.15036559553591761</v>
          </cell>
          <cell r="P309">
            <v>6.5012570313523102E-2</v>
          </cell>
          <cell r="AI309" t="str">
            <v>ZAR</v>
          </cell>
        </row>
        <row r="310">
          <cell r="A310">
            <v>38898</v>
          </cell>
          <cell r="C310" t="str">
            <v>International Fixed Interest Fund</v>
          </cell>
          <cell r="D310">
            <v>2.0794716793021001E-3</v>
          </cell>
          <cell r="E310">
            <v>-1.9742679503717601E-2</v>
          </cell>
          <cell r="F310">
            <v>8.9934984697851005E-3</v>
          </cell>
          <cell r="G310">
            <v>3.3692572249693201E-2</v>
          </cell>
          <cell r="H310">
            <v>7.5604441883541E-3</v>
          </cell>
          <cell r="I310">
            <v>1.10648511375602E-2</v>
          </cell>
          <cell r="P310">
            <v>4.50740192916139E-2</v>
          </cell>
          <cell r="AI310" t="str">
            <v>AUD</v>
          </cell>
        </row>
        <row r="311">
          <cell r="A311">
            <v>38898</v>
          </cell>
          <cell r="C311" t="str">
            <v>International Fixed Interest Fund</v>
          </cell>
          <cell r="D311">
            <v>-7.6687317672634002E-3</v>
          </cell>
          <cell r="E311">
            <v>-3.3356566065535997E-2</v>
          </cell>
          <cell r="F311">
            <v>-5.7289966841609197E-2</v>
          </cell>
          <cell r="G311">
            <v>-4.6064119597719E-2</v>
          </cell>
          <cell r="H311">
            <v>1.4995479811919E-2</v>
          </cell>
          <cell r="I311">
            <v>9.3452088139122994E-3</v>
          </cell>
          <cell r="P311">
            <v>3.5628741403877E-2</v>
          </cell>
          <cell r="AI311" t="str">
            <v>EUR</v>
          </cell>
        </row>
        <row r="312">
          <cell r="A312">
            <v>38898</v>
          </cell>
          <cell r="C312" t="str">
            <v>International Fixed Interest Fund</v>
          </cell>
          <cell r="D312">
            <v>-5.388205231235E-4</v>
          </cell>
          <cell r="E312">
            <v>-4.2150340855440803E-2</v>
          </cell>
          <cell r="F312">
            <v>-5.1467944602542802E-2</v>
          </cell>
          <cell r="G312">
            <v>-2.3596076199314302E-2</v>
          </cell>
          <cell r="H312">
            <v>3.0346561470509601E-2</v>
          </cell>
          <cell r="I312">
            <v>7.1287432128947998E-3</v>
          </cell>
          <cell r="P312">
            <v>4.2388767847831202E-2</v>
          </cell>
          <cell r="AI312" t="str">
            <v>GBP</v>
          </cell>
        </row>
        <row r="313">
          <cell r="A313">
            <v>38898</v>
          </cell>
          <cell r="C313" t="str">
            <v>International Fixed Interest Fund</v>
          </cell>
          <cell r="D313">
            <v>-1.09507848440543E-2</v>
          </cell>
          <cell r="E313">
            <v>2.2302524284699601E-2</v>
          </cell>
          <cell r="F313">
            <v>2.36898156923709E-2</v>
          </cell>
          <cell r="G313">
            <v>6.7032736409769001E-3</v>
          </cell>
          <cell r="H313">
            <v>3.8349040409247699E-2</v>
          </cell>
          <cell r="I313">
            <v>4.47691305004079E-2</v>
          </cell>
          <cell r="P313">
            <v>6.4232807798587005E-2</v>
          </cell>
          <cell r="AI313" t="str">
            <v>HKD</v>
          </cell>
        </row>
        <row r="314">
          <cell r="A314">
            <v>38898</v>
          </cell>
          <cell r="C314" t="str">
            <v>International Fixed Interest Fund</v>
          </cell>
          <cell r="D314">
            <v>7.2814781104081003E-3</v>
          </cell>
          <cell r="E314">
            <v>-1.0450613528481201E-2</v>
          </cell>
          <cell r="F314">
            <v>-1.02477836780223E-2</v>
          </cell>
          <cell r="G314">
            <v>3.9388411846044101E-2</v>
          </cell>
          <cell r="H314">
            <v>6.5044682879053906E-2</v>
          </cell>
          <cell r="I314">
            <v>2.9160953020279701E-2</v>
          </cell>
          <cell r="P314">
            <v>5.2080534055287502E-2</v>
          </cell>
          <cell r="AI314" t="str">
            <v>JPY</v>
          </cell>
        </row>
        <row r="315">
          <cell r="A315">
            <v>38898</v>
          </cell>
          <cell r="C315" t="str">
            <v>International Fixed Interest Fund</v>
          </cell>
          <cell r="D315">
            <v>-8.6685443309631998E-3</v>
          </cell>
          <cell r="E315">
            <v>-1.8663902350586001E-3</v>
          </cell>
          <cell r="F315">
            <v>-2.8140114725536399E-2</v>
          </cell>
          <cell r="G315">
            <v>-5.574498264582E-2</v>
          </cell>
          <cell r="H315">
            <v>-2.9908679613645001E-3</v>
          </cell>
          <cell r="I315">
            <v>9.3055026215541001E-3</v>
          </cell>
          <cell r="P315">
            <v>5.1514138446378602E-2</v>
          </cell>
          <cell r="AI315" t="str">
            <v>SGD</v>
          </cell>
        </row>
        <row r="316">
          <cell r="A316">
            <v>38898</v>
          </cell>
          <cell r="C316" t="str">
            <v>International Fixed Interest Fund</v>
          </cell>
          <cell r="D316">
            <v>-1.6016443969089E-3</v>
          </cell>
          <cell r="E316">
            <v>1.8938161301934001E-2</v>
          </cell>
          <cell r="F316">
            <v>7.4174154302444999E-3</v>
          </cell>
          <cell r="G316">
            <v>3.1787246500734202E-2</v>
          </cell>
          <cell r="H316">
            <v>2.0819025883003901E-2</v>
          </cell>
          <cell r="I316">
            <v>2.3162844562116799E-2</v>
          </cell>
          <cell r="P316">
            <v>6.2024171258632903E-2</v>
          </cell>
          <cell r="AI316" t="str">
            <v>TWD</v>
          </cell>
        </row>
        <row r="317">
          <cell r="A317">
            <v>38898</v>
          </cell>
          <cell r="C317" t="str">
            <v>International Fixed Interest Fund</v>
          </cell>
          <cell r="D317">
            <v>-1.21477801604527E-2</v>
          </cell>
          <cell r="E317">
            <v>2.1361432093552998E-2</v>
          </cell>
          <cell r="F317">
            <v>2.1917107050548799E-2</v>
          </cell>
          <cell r="G317">
            <v>7.5198348131054003E-3</v>
          </cell>
          <cell r="H317">
            <v>4.0539201843459799E-2</v>
          </cell>
          <cell r="I317">
            <v>4.6163969684155801E-2</v>
          </cell>
          <cell r="P317">
            <v>6.3986423860761005E-2</v>
          </cell>
          <cell r="AI317" t="str">
            <v>USD</v>
          </cell>
        </row>
        <row r="318">
          <cell r="A318">
            <v>38898</v>
          </cell>
          <cell r="C318" t="str">
            <v>International Fixed Interest Fund</v>
          </cell>
          <cell r="D318">
            <v>5.1902212592861798E-2</v>
          </cell>
          <cell r="E318">
            <v>0.18161965988047629</v>
          </cell>
          <cell r="F318">
            <v>0.1490827478451289</v>
          </cell>
          <cell r="G318">
            <v>7.6679115915335994E-2</v>
          </cell>
          <cell r="H318">
            <v>0.11489005044025639</v>
          </cell>
          <cell r="I318">
            <v>2.8296797530303199E-2</v>
          </cell>
          <cell r="P318">
            <v>8.5027025011063004E-2</v>
          </cell>
          <cell r="AI318" t="str">
            <v>ZAR</v>
          </cell>
        </row>
        <row r="319">
          <cell r="A319">
            <v>38898</v>
          </cell>
          <cell r="C319" t="str">
            <v>International Liquidity Fund</v>
          </cell>
          <cell r="D319">
            <v>7.4268998026881996E-3</v>
          </cell>
          <cell r="E319">
            <v>-1.49085073260197E-2</v>
          </cell>
          <cell r="F319">
            <v>2.7173392025197401E-2</v>
          </cell>
          <cell r="G319">
            <v>6.6325310773771698E-2</v>
          </cell>
          <cell r="H319">
            <v>-3.4310833158436001E-3</v>
          </cell>
          <cell r="I319">
            <v>9.8046456332049996E-4</v>
          </cell>
          <cell r="P319">
            <v>2.1010874958077099E-2</v>
          </cell>
          <cell r="AI319" t="str">
            <v>AUD</v>
          </cell>
        </row>
        <row r="320">
          <cell r="A320">
            <v>38898</v>
          </cell>
          <cell r="C320" t="str">
            <v>International Liquidity Fund</v>
          </cell>
          <cell r="D320">
            <v>-2.3733232877635999E-3</v>
          </cell>
          <cell r="E320">
            <v>-2.85895312305251E-2</v>
          </cell>
          <cell r="F320">
            <v>-4.0304358824874903E-2</v>
          </cell>
          <cell r="G320">
            <v>-1.5949227617638E-2</v>
          </cell>
          <cell r="H320">
            <v>3.9228431305791001E-3</v>
          </cell>
          <cell r="I320">
            <v>-7.220260039954E-4</v>
          </cell>
          <cell r="P320">
            <v>1.1783077441000401E-2</v>
          </cell>
          <cell r="AI320" t="str">
            <v>EUR</v>
          </cell>
        </row>
        <row r="321">
          <cell r="A321">
            <v>38898</v>
          </cell>
          <cell r="C321" t="str">
            <v>International Liquidity Fund</v>
          </cell>
          <cell r="D321">
            <v>4.7946355254382001E-3</v>
          </cell>
          <cell r="E321">
            <v>-3.7426672818654597E-2</v>
          </cell>
          <cell r="F321">
            <v>-3.4377436262126602E-2</v>
          </cell>
          <cell r="G321">
            <v>7.2281115666184004E-3</v>
          </cell>
          <cell r="H321">
            <v>1.9106459068136902E-2</v>
          </cell>
          <cell r="I321">
            <v>-2.9163845206619E-3</v>
          </cell>
          <cell r="P321">
            <v>1.8387452238261201E-2</v>
          </cell>
          <cell r="AI321" t="str">
            <v>GBP</v>
          </cell>
        </row>
        <row r="322">
          <cell r="A322">
            <v>38898</v>
          </cell>
          <cell r="C322" t="str">
            <v>International Liquidity Fund</v>
          </cell>
          <cell r="D322">
            <v>-5.6728904873574997E-3</v>
          </cell>
          <cell r="E322">
            <v>2.7344043808966299E-2</v>
          </cell>
          <cell r="F322">
            <v>4.21345052877687E-2</v>
          </cell>
          <cell r="G322">
            <v>3.8483984446090802E-2</v>
          </cell>
          <cell r="H322">
            <v>2.7021638562095801E-2</v>
          </cell>
          <cell r="I322">
            <v>3.4348576585449903E-2</v>
          </cell>
          <cell r="P322">
            <v>3.9728526584227798E-2</v>
          </cell>
          <cell r="AI322" t="str">
            <v>HKD</v>
          </cell>
        </row>
        <row r="323">
          <cell r="A323">
            <v>38898</v>
          </cell>
          <cell r="C323" t="str">
            <v>International Liquidity Fund</v>
          </cell>
          <cell r="D323">
            <v>1.26566658639173E-2</v>
          </cell>
          <cell r="E323">
            <v>-5.5706172127007996E-3</v>
          </cell>
          <cell r="F323">
            <v>7.5854233409092999E-3</v>
          </cell>
          <cell r="G323">
            <v>7.2200962868749705E-2</v>
          </cell>
          <cell r="H323">
            <v>5.34260569270468E-2</v>
          </cell>
          <cell r="I323">
            <v>1.88960754650065E-2</v>
          </cell>
          <cell r="P323">
            <v>2.78560626071911E-2</v>
          </cell>
          <cell r="AI323" t="str">
            <v>JPY</v>
          </cell>
        </row>
        <row r="324">
          <cell r="A324">
            <v>38898</v>
          </cell>
          <cell r="C324" t="str">
            <v>International Liquidity Fund</v>
          </cell>
          <cell r="D324">
            <v>-3.3784711826146999E-3</v>
          </cell>
          <cell r="E324">
            <v>3.0559394686440998E-3</v>
          </cell>
          <cell r="F324">
            <v>-1.06292890444379E-2</v>
          </cell>
          <cell r="G324">
            <v>-2.5935706746400701E-2</v>
          </cell>
          <cell r="H324">
            <v>-1.38672906712358E-2</v>
          </cell>
          <cell r="I324">
            <v>-7.6133616578030001E-4</v>
          </cell>
          <cell r="P324">
            <v>2.73027084279183E-2</v>
          </cell>
          <cell r="AI324" t="str">
            <v>SGD</v>
          </cell>
        </row>
        <row r="325">
          <cell r="A325">
            <v>38898</v>
          </cell>
          <cell r="C325" t="str">
            <v>International Liquidity Fund</v>
          </cell>
          <cell r="D325">
            <v>3.7261400712705998E-3</v>
          </cell>
          <cell r="E325">
            <v>2.39630893561989E-2</v>
          </cell>
          <cell r="F325">
            <v>2.5568911357788299E-2</v>
          </cell>
          <cell r="G325">
            <v>6.4359835616142405E-2</v>
          </cell>
          <cell r="H325">
            <v>9.6828598450061001E-3</v>
          </cell>
          <cell r="I325">
            <v>1.29577922933599E-2</v>
          </cell>
          <cell r="P325">
            <v>3.7570744566403302E-2</v>
          </cell>
          <cell r="AI325" t="str">
            <v>TWD</v>
          </cell>
        </row>
        <row r="326">
          <cell r="A326">
            <v>38898</v>
          </cell>
          <cell r="C326" t="str">
            <v>International Liquidity Fund</v>
          </cell>
          <cell r="D326">
            <v>-6.8762733674166002E-3</v>
          </cell>
          <cell r="E326">
            <v>2.6398310589803901E-2</v>
          </cell>
          <cell r="F326">
            <v>4.0329856247451397E-2</v>
          </cell>
          <cell r="G326">
            <v>3.93263237150515E-2</v>
          </cell>
          <cell r="H326">
            <v>2.91879074151957E-2</v>
          </cell>
          <cell r="I326">
            <v>3.5729503607656803E-2</v>
          </cell>
          <cell r="P326">
            <v>3.9487815710842901E-2</v>
          </cell>
          <cell r="AI326" t="str">
            <v>USD</v>
          </cell>
        </row>
        <row r="327">
          <cell r="A327">
            <v>38898</v>
          </cell>
          <cell r="C327" t="str">
            <v>International Liquidity Fund</v>
          </cell>
          <cell r="D327">
            <v>5.7515511371694902E-2</v>
          </cell>
          <cell r="E327">
            <v>0.18744685725506269</v>
          </cell>
          <cell r="F327">
            <v>0.16978674848920489</v>
          </cell>
          <cell r="G327">
            <v>0.11066890069973789</v>
          </cell>
          <cell r="H327">
            <v>0.1027276588693558</v>
          </cell>
          <cell r="I327">
            <v>1.8040539083894899E-2</v>
          </cell>
          <cell r="P327">
            <v>6.0043950676934098E-2</v>
          </cell>
          <cell r="AI327" t="str">
            <v>ZAR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rop"/>
      <sheetName val="summary"/>
      <sheetName val="bond1"/>
      <sheetName val="stocks"/>
      <sheetName val="other investments"/>
      <sheetName val="Real Estat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Sheet1"/>
      <sheetName val="edp"/>
      <sheetName val="other assets"/>
      <sheetName val="lcp"/>
      <sheetName val="rup"/>
      <sheetName val="catastrophe"/>
      <sheetName val="tax"/>
      <sheetName val="payments"/>
      <sheetName val="evat"/>
      <sheetName val="ubonddsct"/>
      <sheetName val="accounts payable"/>
      <sheetName val="othliab."/>
      <sheetName val="agenda"/>
      <sheetName val="financial condition"/>
      <sheetName val="income "/>
      <sheetName val="reconsideredaccounts"/>
      <sheetName val="t-bills"/>
      <sheetName val="ibnr"/>
      <sheetName val="accruedexp"/>
      <sheetName val="commission pay"/>
    </sheetNames>
    <sheetDataSet>
      <sheetData sheetId="0"/>
      <sheetData sheetId="1">
        <row r="20">
          <cell r="K20">
            <v>73179.0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6">
          <cell r="C36">
            <v>1411290.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RBC1PER TRANS"/>
      <sheetName val="C1PERTRANS"/>
      <sheetName val="C2PERTRANS"/>
      <sheetName val="C3PERTRANS"/>
      <sheetName val="C4PERTRANS"/>
      <sheetName val="WTB AFS vs AS"/>
      <sheetName val="AJE"/>
      <sheetName val="FINAL BALANCE"/>
      <sheetName val="NLA,NAA,NLL"/>
      <sheetName val="COMPLIANCE"/>
      <sheetName val="W"/>
      <sheetName val="C"/>
      <sheetName val="FAAC"/>
      <sheetName val="I"/>
      <sheetName val="PE"/>
      <sheetName val="IT"/>
      <sheetName val="RECEIVABLE"/>
      <sheetName val="POCA"/>
      <sheetName val="AP"/>
      <sheetName val="AE"/>
      <sheetName val="Actuarial Accounts"/>
      <sheetName val="C2 ROSE"/>
      <sheetName val="C4 ROSE"/>
      <sheetName val="INFORCE POLICIES ROSE"/>
      <sheetName val="MEM CONTRI DUE UNCOLL ROSE"/>
      <sheetName val="Guaranty Fund"/>
      <sheetName val="appr letter"/>
    </sheetNames>
    <sheetDataSet>
      <sheetData sheetId="0">
        <row r="1">
          <cell r="B1" t="str">
            <v>SERVIAMUS MUTUAL BENEFIT ASSOCIATION</v>
          </cell>
        </row>
        <row r="5">
          <cell r="J5" t="str">
            <v>12/31/2019</v>
          </cell>
        </row>
      </sheetData>
      <sheetData sheetId="1"/>
      <sheetData sheetId="2"/>
      <sheetData sheetId="3"/>
      <sheetData sheetId="4">
        <row r="34">
          <cell r="E34" t="str">
            <v>E1</v>
          </cell>
          <cell r="F34" t="str">
            <v>E2</v>
          </cell>
          <cell r="G34" t="str">
            <v>E3</v>
          </cell>
          <cell r="H34" t="str">
            <v>L1</v>
          </cell>
          <cell r="I34" t="str">
            <v>L2</v>
          </cell>
          <cell r="J34" t="str">
            <v>L3</v>
          </cell>
          <cell r="K34" t="str">
            <v>S</v>
          </cell>
        </row>
        <row r="35">
          <cell r="D35">
            <v>1</v>
          </cell>
          <cell r="E35">
            <v>2</v>
          </cell>
          <cell r="F35">
            <v>3</v>
          </cell>
          <cell r="G35">
            <v>4</v>
          </cell>
          <cell r="H35">
            <v>5</v>
          </cell>
          <cell r="I35">
            <v>6</v>
          </cell>
          <cell r="J35">
            <v>7</v>
          </cell>
          <cell r="K35">
            <v>8</v>
          </cell>
        </row>
        <row r="36">
          <cell r="D36">
            <v>-9.99</v>
          </cell>
          <cell r="E36">
            <v>0.06</v>
          </cell>
          <cell r="F36">
            <v>0.06</v>
          </cell>
          <cell r="G36">
            <v>0.06</v>
          </cell>
          <cell r="H36">
            <v>0.06</v>
          </cell>
          <cell r="I36">
            <v>0.06</v>
          </cell>
          <cell r="J36">
            <v>0.06</v>
          </cell>
          <cell r="K36">
            <v>0</v>
          </cell>
        </row>
        <row r="37">
          <cell r="D37">
            <v>-2.5000000000000001E-2</v>
          </cell>
          <cell r="E37">
            <v>0.06</v>
          </cell>
          <cell r="F37">
            <v>0.06</v>
          </cell>
          <cell r="G37">
            <v>0.06</v>
          </cell>
          <cell r="H37">
            <v>0.06</v>
          </cell>
          <cell r="I37">
            <v>0.06</v>
          </cell>
          <cell r="J37">
            <v>0.06</v>
          </cell>
          <cell r="K37">
            <v>0</v>
          </cell>
        </row>
        <row r="38">
          <cell r="D38">
            <v>-0.02</v>
          </cell>
          <cell r="E38">
            <v>0.06</v>
          </cell>
          <cell r="F38">
            <v>0.06</v>
          </cell>
          <cell r="G38">
            <v>0.06</v>
          </cell>
          <cell r="H38">
            <v>0.06</v>
          </cell>
          <cell r="I38">
            <v>0.06</v>
          </cell>
          <cell r="J38">
            <v>0.06</v>
          </cell>
          <cell r="K38">
            <v>0</v>
          </cell>
        </row>
        <row r="39">
          <cell r="D39">
            <v>-1.4999999999999999E-2</v>
          </cell>
          <cell r="E39">
            <v>0.06</v>
          </cell>
          <cell r="F39">
            <v>0.06</v>
          </cell>
          <cell r="G39">
            <v>0.06</v>
          </cell>
          <cell r="H39">
            <v>0.06</v>
          </cell>
          <cell r="I39">
            <v>0.06</v>
          </cell>
          <cell r="J39">
            <v>0.06</v>
          </cell>
          <cell r="K39">
            <v>0</v>
          </cell>
        </row>
        <row r="40">
          <cell r="D40">
            <v>-0.01</v>
          </cell>
          <cell r="E40">
            <v>0.06</v>
          </cell>
          <cell r="F40">
            <v>0.06</v>
          </cell>
          <cell r="G40">
            <v>0.06</v>
          </cell>
          <cell r="H40">
            <v>0.06</v>
          </cell>
          <cell r="I40">
            <v>0.06</v>
          </cell>
          <cell r="J40">
            <v>0.06</v>
          </cell>
          <cell r="K40">
            <v>0</v>
          </cell>
        </row>
        <row r="41">
          <cell r="D41">
            <v>-5.0000000000000001E-3</v>
          </cell>
          <cell r="E41">
            <v>0.06</v>
          </cell>
          <cell r="F41">
            <v>0.06</v>
          </cell>
          <cell r="G41">
            <v>0.06</v>
          </cell>
          <cell r="H41">
            <v>5.0999999999999997E-2</v>
          </cell>
          <cell r="I41">
            <v>0.06</v>
          </cell>
          <cell r="J41">
            <v>0.06</v>
          </cell>
          <cell r="K41">
            <v>0</v>
          </cell>
        </row>
        <row r="42">
          <cell r="D42">
            <v>0</v>
          </cell>
          <cell r="E42">
            <v>4.4999999999999998E-2</v>
          </cell>
          <cell r="F42">
            <v>0.06</v>
          </cell>
          <cell r="G42">
            <v>0.06</v>
          </cell>
          <cell r="H42">
            <v>3.4000000000000002E-2</v>
          </cell>
          <cell r="I42">
            <v>0.06</v>
          </cell>
          <cell r="J42">
            <v>0.06</v>
          </cell>
          <cell r="K42">
            <v>0</v>
          </cell>
        </row>
        <row r="43">
          <cell r="D43">
            <v>5.0000000000000001E-3</v>
          </cell>
          <cell r="E43">
            <v>2.1999999999999999E-2</v>
          </cell>
          <cell r="F43">
            <v>0.06</v>
          </cell>
          <cell r="G43">
            <v>0.06</v>
          </cell>
          <cell r="H43">
            <v>1.7000000000000001E-2</v>
          </cell>
          <cell r="I43">
            <v>5.2999999999999999E-2</v>
          </cell>
          <cell r="J43">
            <v>5.2999999999999999E-2</v>
          </cell>
          <cell r="K43">
            <v>0</v>
          </cell>
        </row>
        <row r="44">
          <cell r="D44">
            <v>0.01</v>
          </cell>
          <cell r="E44">
            <v>0</v>
          </cell>
          <cell r="F44">
            <v>5.8999999999999997E-2</v>
          </cell>
          <cell r="G44">
            <v>5.8999999999999997E-2</v>
          </cell>
          <cell r="H44">
            <v>0</v>
          </cell>
          <cell r="I44">
            <v>2.1999999999999999E-2</v>
          </cell>
          <cell r="J44">
            <v>2.1999999999999999E-2</v>
          </cell>
          <cell r="K44">
            <v>0</v>
          </cell>
        </row>
        <row r="45">
          <cell r="D45">
            <v>1.4999999999999999E-2</v>
          </cell>
          <cell r="E45">
            <v>0</v>
          </cell>
          <cell r="F45">
            <v>2.1999999999999999E-2</v>
          </cell>
          <cell r="G45">
            <v>2.1999999999999999E-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50">
          <cell r="D50" t="str">
            <v>E1</v>
          </cell>
          <cell r="E50" t="str">
            <v>E2</v>
          </cell>
          <cell r="F50" t="str">
            <v>E3</v>
          </cell>
          <cell r="G50" t="str">
            <v>L1</v>
          </cell>
          <cell r="H50" t="str">
            <v>L2</v>
          </cell>
          <cell r="I50" t="str">
            <v>L3</v>
          </cell>
          <cell r="J50" t="str">
            <v>S</v>
          </cell>
        </row>
        <row r="51">
          <cell r="D51">
            <v>3.2500000000000001E-2</v>
          </cell>
          <cell r="E51">
            <v>3.5700000000000003E-2</v>
          </cell>
          <cell r="F51">
            <v>0</v>
          </cell>
          <cell r="G51">
            <v>3.2500000000000001E-2</v>
          </cell>
          <cell r="H51">
            <v>3.5700000000000003E-2</v>
          </cell>
          <cell r="I51">
            <v>0</v>
          </cell>
          <cell r="J5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33">
          <cell r="G33">
            <v>11098560.45000000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"/>
      <sheetName val="AREMPMAY "/>
      <sheetName val="2725may05 (2)"/>
      <sheetName val="2725may05"/>
      <sheetName val="MASTER"/>
      <sheetName val="PRK"/>
      <sheetName val="PRKMAY05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EMP CODE</v>
          </cell>
          <cell r="B1" t="str">
            <v>EMPLOYEE'S NAME</v>
          </cell>
          <cell r="C1" t="str">
            <v>CLIENT ID</v>
          </cell>
        </row>
        <row r="2">
          <cell r="A2">
            <v>2</v>
          </cell>
          <cell r="B2" t="str">
            <v>SAMSON, J</v>
          </cell>
          <cell r="C2">
            <v>3824340</v>
          </cell>
        </row>
        <row r="3">
          <cell r="A3">
            <v>30000</v>
          </cell>
          <cell r="B3" t="str">
            <v>ANTONIO, ALFREDO C.</v>
          </cell>
          <cell r="C3">
            <v>3039903</v>
          </cell>
        </row>
        <row r="4">
          <cell r="A4">
            <v>30001</v>
          </cell>
          <cell r="B4" t="str">
            <v>CHOA, ROSA Y.</v>
          </cell>
          <cell r="C4">
            <v>1750375</v>
          </cell>
        </row>
        <row r="5">
          <cell r="A5">
            <v>30005</v>
          </cell>
          <cell r="B5" t="str">
            <v>FRANCO, EDGARDO</v>
          </cell>
          <cell r="C5">
            <v>1750624</v>
          </cell>
        </row>
        <row r="6">
          <cell r="A6">
            <v>30007</v>
          </cell>
          <cell r="B6" t="str">
            <v>QUISMORIO, ESPERANZA E.</v>
          </cell>
          <cell r="C6">
            <v>7403124</v>
          </cell>
        </row>
        <row r="7">
          <cell r="A7">
            <v>30010</v>
          </cell>
          <cell r="B7" t="str">
            <v>HERNANDEZ, MARTIN</v>
          </cell>
          <cell r="C7">
            <v>2072381</v>
          </cell>
        </row>
        <row r="8">
          <cell r="A8">
            <v>30012</v>
          </cell>
          <cell r="B8" t="str">
            <v>VISTRO, DANILO M.</v>
          </cell>
          <cell r="C8">
            <v>61228</v>
          </cell>
        </row>
        <row r="9">
          <cell r="A9">
            <v>30014</v>
          </cell>
          <cell r="B9" t="str">
            <v>SANTIAGO, EDILBERTO R.</v>
          </cell>
          <cell r="C9">
            <v>1750689</v>
          </cell>
        </row>
        <row r="10">
          <cell r="A10">
            <v>30017</v>
          </cell>
          <cell r="B10" t="str">
            <v>GARCIA, FEDERICO</v>
          </cell>
          <cell r="C10">
            <v>1750654</v>
          </cell>
        </row>
        <row r="11">
          <cell r="A11">
            <v>30018</v>
          </cell>
          <cell r="B11" t="str">
            <v>SOTO, REYNALDO ANTONIO C.</v>
          </cell>
          <cell r="C11">
            <v>7418576</v>
          </cell>
        </row>
        <row r="12">
          <cell r="A12">
            <v>30019</v>
          </cell>
          <cell r="B12" t="str">
            <v xml:space="preserve">VILLADAREZ, MILA H. </v>
          </cell>
          <cell r="C12">
            <v>1750032</v>
          </cell>
        </row>
        <row r="13">
          <cell r="A13">
            <v>30020</v>
          </cell>
          <cell r="B13" t="str">
            <v>MAGTO, EMMANUEL, SR.</v>
          </cell>
          <cell r="C13">
            <v>3420138</v>
          </cell>
        </row>
        <row r="14">
          <cell r="A14">
            <v>30023</v>
          </cell>
          <cell r="B14" t="str">
            <v>DE VERA, RODOLFO A.</v>
          </cell>
          <cell r="C14">
            <v>7436579</v>
          </cell>
        </row>
        <row r="15">
          <cell r="A15">
            <v>30030</v>
          </cell>
          <cell r="B15" t="str">
            <v>PILIIN, MARIANITO B.</v>
          </cell>
          <cell r="C15">
            <v>3439028</v>
          </cell>
        </row>
        <row r="16">
          <cell r="A16">
            <v>30031</v>
          </cell>
          <cell r="B16" t="str">
            <v>FORTUNA, LEAH TIOZON</v>
          </cell>
          <cell r="C16">
            <v>1750758</v>
          </cell>
        </row>
        <row r="17">
          <cell r="A17">
            <v>30032</v>
          </cell>
          <cell r="B17" t="str">
            <v>BAUTISTA, TEODULFO T.</v>
          </cell>
          <cell r="C17">
            <v>3828743</v>
          </cell>
        </row>
        <row r="18">
          <cell r="A18">
            <v>30033</v>
          </cell>
          <cell r="B18" t="str">
            <v>BENITO, NOLI H.</v>
          </cell>
          <cell r="C18">
            <v>1750339</v>
          </cell>
        </row>
        <row r="19">
          <cell r="A19">
            <v>30035</v>
          </cell>
          <cell r="B19" t="str">
            <v>ZULUETA, GEORGE</v>
          </cell>
          <cell r="C19">
            <v>57472</v>
          </cell>
        </row>
        <row r="20">
          <cell r="A20">
            <v>30036</v>
          </cell>
          <cell r="B20" t="str">
            <v>REYES, BERNARD GERALD</v>
          </cell>
          <cell r="C20">
            <v>7406491</v>
          </cell>
        </row>
        <row r="21">
          <cell r="A21">
            <v>30037</v>
          </cell>
          <cell r="B21" t="str">
            <v>ROA, JOAQUIN</v>
          </cell>
          <cell r="C21">
            <v>10084</v>
          </cell>
        </row>
        <row r="22">
          <cell r="A22">
            <v>30039</v>
          </cell>
          <cell r="B22" t="str">
            <v>VIZMONTE, RAMON</v>
          </cell>
          <cell r="C22">
            <v>3465468</v>
          </cell>
        </row>
        <row r="23">
          <cell r="A23">
            <v>30040</v>
          </cell>
          <cell r="B23" t="str">
            <v>BERTOL, JOSE M</v>
          </cell>
          <cell r="C23">
            <v>3767448</v>
          </cell>
        </row>
        <row r="24">
          <cell r="A24">
            <v>30041</v>
          </cell>
          <cell r="B24" t="str">
            <v>SANTOS, MICHELLE DEE</v>
          </cell>
          <cell r="C24">
            <v>3859910</v>
          </cell>
        </row>
        <row r="25">
          <cell r="A25">
            <v>30042</v>
          </cell>
          <cell r="B25" t="str">
            <v>SALAZAR, JUAN</v>
          </cell>
          <cell r="C25">
            <v>1750678</v>
          </cell>
        </row>
        <row r="26">
          <cell r="A26">
            <v>30043</v>
          </cell>
          <cell r="B26" t="str">
            <v>CANO, JOSEFINA DOLORES</v>
          </cell>
          <cell r="C26">
            <v>1750362</v>
          </cell>
        </row>
        <row r="27">
          <cell r="A27">
            <v>30044</v>
          </cell>
          <cell r="B27" t="str">
            <v>PUEY, JOSE ALFONSO</v>
          </cell>
          <cell r="C27">
            <v>3440402</v>
          </cell>
        </row>
        <row r="28">
          <cell r="A28">
            <v>30047</v>
          </cell>
          <cell r="B28" t="str">
            <v>GO, ERWIN</v>
          </cell>
          <cell r="C28">
            <v>7359164</v>
          </cell>
        </row>
        <row r="29">
          <cell r="A29">
            <v>30048</v>
          </cell>
          <cell r="B29" t="str">
            <v>QUIJANO, EMILE</v>
          </cell>
          <cell r="C29">
            <v>4344543</v>
          </cell>
        </row>
        <row r="30">
          <cell r="A30">
            <v>30050</v>
          </cell>
          <cell r="B30" t="str">
            <v>PACAÑA, DANILO</v>
          </cell>
          <cell r="C30">
            <v>4327975</v>
          </cell>
        </row>
        <row r="31">
          <cell r="A31">
            <v>30051</v>
          </cell>
          <cell r="B31" t="str">
            <v>VERGEL DE DIOS, ADELITA</v>
          </cell>
          <cell r="C31">
            <v>3969397</v>
          </cell>
        </row>
        <row r="32">
          <cell r="A32">
            <v>30052</v>
          </cell>
          <cell r="B32" t="str">
            <v>FORIA, MA. PATRICIA</v>
          </cell>
          <cell r="C32">
            <v>4359903</v>
          </cell>
        </row>
        <row r="33">
          <cell r="A33">
            <v>30053</v>
          </cell>
          <cell r="B33" t="str">
            <v>RIMANDO, TERESITA</v>
          </cell>
          <cell r="C33">
            <v>4052670</v>
          </cell>
        </row>
        <row r="34">
          <cell r="A34">
            <v>30054</v>
          </cell>
          <cell r="B34" t="str">
            <v>DARVIN, PETER</v>
          </cell>
          <cell r="C34">
            <v>4373644</v>
          </cell>
        </row>
        <row r="35">
          <cell r="A35">
            <v>30055</v>
          </cell>
          <cell r="B35" t="str">
            <v>ADVERSALO. MA. BEATRIZ</v>
          </cell>
          <cell r="C35">
            <v>3955725</v>
          </cell>
        </row>
        <row r="36">
          <cell r="A36">
            <v>30056</v>
          </cell>
          <cell r="B36" t="str">
            <v>MOLINA, GINA L</v>
          </cell>
          <cell r="C36">
            <v>4481290</v>
          </cell>
        </row>
        <row r="37">
          <cell r="A37">
            <v>67002</v>
          </cell>
          <cell r="B37" t="str">
            <v>LADERAS, RUPERTO</v>
          </cell>
          <cell r="C37">
            <v>1750730</v>
          </cell>
        </row>
        <row r="38">
          <cell r="A38">
            <v>67010</v>
          </cell>
          <cell r="B38" t="str">
            <v>SUMANG, MAYORICO</v>
          </cell>
          <cell r="C38">
            <v>7419390</v>
          </cell>
        </row>
        <row r="39">
          <cell r="A39">
            <v>68006</v>
          </cell>
          <cell r="B39" t="str">
            <v>RAMIREZ, JOSEPHINE</v>
          </cell>
          <cell r="C39">
            <v>1750633</v>
          </cell>
        </row>
        <row r="40">
          <cell r="A40">
            <v>68007</v>
          </cell>
          <cell r="B40" t="str">
            <v>PADACA, AIDA</v>
          </cell>
          <cell r="C40">
            <v>1750588</v>
          </cell>
        </row>
        <row r="41">
          <cell r="A41">
            <v>70001</v>
          </cell>
          <cell r="B41" t="str">
            <v>MUSNGI, LUZVIMINDA</v>
          </cell>
          <cell r="C41">
            <v>1750562</v>
          </cell>
        </row>
        <row r="42">
          <cell r="A42">
            <v>70006</v>
          </cell>
          <cell r="B42" t="str">
            <v>SORIANO, ELVIRA</v>
          </cell>
          <cell r="C42">
            <v>1750719</v>
          </cell>
        </row>
        <row r="43">
          <cell r="A43">
            <v>71005</v>
          </cell>
          <cell r="B43" t="str">
            <v>SANTOS, ROMEO</v>
          </cell>
          <cell r="C43">
            <v>1750695</v>
          </cell>
        </row>
        <row r="44">
          <cell r="A44">
            <v>71012</v>
          </cell>
          <cell r="B44" t="str">
            <v>SALCEDO, VIRGINIA</v>
          </cell>
          <cell r="C44">
            <v>1750793</v>
          </cell>
        </row>
        <row r="45">
          <cell r="A45">
            <v>71015</v>
          </cell>
          <cell r="B45" t="str">
            <v>CINCO, ELIZABETH</v>
          </cell>
          <cell r="C45">
            <v>1750377</v>
          </cell>
        </row>
        <row r="46">
          <cell r="A46">
            <v>71016</v>
          </cell>
          <cell r="B46" t="str">
            <v>BANGUGUILAN, CATALINA</v>
          </cell>
          <cell r="C46">
            <v>1750289</v>
          </cell>
        </row>
        <row r="47">
          <cell r="A47">
            <v>71017</v>
          </cell>
          <cell r="B47" t="str">
            <v>GONZAGA, RODRIGO</v>
          </cell>
          <cell r="C47">
            <v>1750668</v>
          </cell>
        </row>
        <row r="48">
          <cell r="A48">
            <v>71020</v>
          </cell>
          <cell r="B48" t="str">
            <v>MELOCOTON, TERESITA</v>
          </cell>
        </row>
        <row r="49">
          <cell r="A49">
            <v>71026</v>
          </cell>
          <cell r="B49" t="str">
            <v>PILIIN, EMILIA</v>
          </cell>
          <cell r="C49">
            <v>1750606</v>
          </cell>
        </row>
        <row r="50">
          <cell r="A50">
            <v>71029</v>
          </cell>
          <cell r="B50" t="str">
            <v>BURGOS, TERESA</v>
          </cell>
          <cell r="C50">
            <v>1750351</v>
          </cell>
        </row>
        <row r="51">
          <cell r="A51">
            <v>71033</v>
          </cell>
          <cell r="B51" t="str">
            <v>ROQUE, ASUNCION</v>
          </cell>
          <cell r="C51">
            <v>1750658</v>
          </cell>
        </row>
        <row r="52">
          <cell r="A52">
            <v>72006</v>
          </cell>
          <cell r="B52" t="str">
            <v>BARNER, HONORIO</v>
          </cell>
          <cell r="C52">
            <v>1750293</v>
          </cell>
        </row>
        <row r="53">
          <cell r="A53">
            <v>72021</v>
          </cell>
          <cell r="B53" t="str">
            <v>PLANTILLA, RAMON</v>
          </cell>
          <cell r="C53">
            <v>1750613</v>
          </cell>
        </row>
        <row r="54">
          <cell r="A54">
            <v>72031</v>
          </cell>
          <cell r="B54" t="str">
            <v>DESEO, EDUARDO</v>
          </cell>
          <cell r="C54">
            <v>1750539</v>
          </cell>
        </row>
        <row r="55">
          <cell r="A55">
            <v>72044</v>
          </cell>
          <cell r="B55" t="str">
            <v>TOMELDAN, REMEDIOS</v>
          </cell>
        </row>
        <row r="56">
          <cell r="A56">
            <v>72049</v>
          </cell>
          <cell r="B56" t="str">
            <v>GARCIA, MARCHESA</v>
          </cell>
          <cell r="C56">
            <v>1750657</v>
          </cell>
        </row>
        <row r="57">
          <cell r="A57">
            <v>72059</v>
          </cell>
          <cell r="B57" t="str">
            <v>BELARMINO, EUFROSINO</v>
          </cell>
          <cell r="C57">
            <v>1750337</v>
          </cell>
        </row>
        <row r="58">
          <cell r="A58">
            <v>73007</v>
          </cell>
          <cell r="B58" t="str">
            <v>AMURAO, ANTHONY</v>
          </cell>
          <cell r="C58">
            <v>1750266</v>
          </cell>
        </row>
        <row r="59">
          <cell r="A59">
            <v>73014</v>
          </cell>
          <cell r="B59" t="str">
            <v>JUANO, ROSITA</v>
          </cell>
          <cell r="C59">
            <v>1750721</v>
          </cell>
        </row>
        <row r="60">
          <cell r="A60">
            <v>73026</v>
          </cell>
          <cell r="B60" t="str">
            <v>MANIO, ROSIE</v>
          </cell>
          <cell r="C60">
            <v>1750412</v>
          </cell>
        </row>
        <row r="61">
          <cell r="A61">
            <v>73040</v>
          </cell>
          <cell r="B61" t="str">
            <v>RITUAL, VILMA</v>
          </cell>
          <cell r="C61">
            <v>1750646</v>
          </cell>
        </row>
        <row r="62">
          <cell r="A62">
            <v>73044</v>
          </cell>
          <cell r="B62" t="str">
            <v>NICOMEDEZ, LUCIA</v>
          </cell>
          <cell r="C62">
            <v>1750577</v>
          </cell>
        </row>
        <row r="63">
          <cell r="A63">
            <v>73048</v>
          </cell>
          <cell r="B63" t="str">
            <v>OPENA, JOSEFINA</v>
          </cell>
          <cell r="C63">
            <v>1750584</v>
          </cell>
        </row>
        <row r="64">
          <cell r="A64">
            <v>73051</v>
          </cell>
          <cell r="B64" t="str">
            <v>SALVADOR, MARCO</v>
          </cell>
          <cell r="C64">
            <v>1750680</v>
          </cell>
        </row>
        <row r="65">
          <cell r="A65">
            <v>73054</v>
          </cell>
          <cell r="B65" t="str">
            <v>ARNASAN, LEOTERIDO</v>
          </cell>
          <cell r="C65">
            <v>1750276</v>
          </cell>
        </row>
        <row r="66">
          <cell r="A66">
            <v>73067</v>
          </cell>
          <cell r="B66" t="str">
            <v>ALAMAR, ZENAIDA</v>
          </cell>
          <cell r="C66">
            <v>1750257</v>
          </cell>
        </row>
        <row r="67">
          <cell r="A67">
            <v>73077</v>
          </cell>
          <cell r="B67" t="str">
            <v>PEREZ, ROSALINDA</v>
          </cell>
          <cell r="C67">
            <v>3438590</v>
          </cell>
        </row>
        <row r="68">
          <cell r="A68">
            <v>74003</v>
          </cell>
          <cell r="B68" t="str">
            <v>VIZCO, APOLLO</v>
          </cell>
          <cell r="C68">
            <v>1750785</v>
          </cell>
        </row>
        <row r="69">
          <cell r="A69">
            <v>74011</v>
          </cell>
          <cell r="B69" t="str">
            <v>MANGAHIS, LORNA</v>
          </cell>
          <cell r="C69">
            <v>1750398</v>
          </cell>
        </row>
        <row r="70">
          <cell r="A70">
            <v>74021</v>
          </cell>
          <cell r="B70" t="str">
            <v>PADUA, MANUEL</v>
          </cell>
          <cell r="C70">
            <v>7394285</v>
          </cell>
        </row>
        <row r="71">
          <cell r="A71">
            <v>74027</v>
          </cell>
          <cell r="B71" t="str">
            <v>VALENCIA, OSCAR</v>
          </cell>
          <cell r="C71">
            <v>1750774</v>
          </cell>
        </row>
        <row r="72">
          <cell r="A72">
            <v>74035</v>
          </cell>
          <cell r="B72" t="str">
            <v>GARON, ZENAIDA</v>
          </cell>
          <cell r="C72">
            <v>1750659</v>
          </cell>
        </row>
        <row r="73">
          <cell r="A73">
            <v>75007</v>
          </cell>
          <cell r="B73" t="str">
            <v>CRUZ, FERNANDO</v>
          </cell>
          <cell r="C73">
            <v>1750406</v>
          </cell>
        </row>
        <row r="74">
          <cell r="A74">
            <v>75014</v>
          </cell>
          <cell r="B74" t="str">
            <v>VALDEZ, TERESITA</v>
          </cell>
          <cell r="C74">
            <v>3025593</v>
          </cell>
        </row>
        <row r="75">
          <cell r="A75">
            <v>75023</v>
          </cell>
          <cell r="B75" t="str">
            <v>VALDEZ, ERNESTO</v>
          </cell>
          <cell r="C75">
            <v>1750771</v>
          </cell>
        </row>
        <row r="76">
          <cell r="A76">
            <v>75030</v>
          </cell>
          <cell r="B76" t="str">
            <v>EMUY, CELERINA</v>
          </cell>
          <cell r="C76">
            <v>1750569</v>
          </cell>
        </row>
        <row r="77">
          <cell r="A77">
            <v>75040</v>
          </cell>
          <cell r="B77" t="str">
            <v>PENALBA, ESTRELLA</v>
          </cell>
          <cell r="C77">
            <v>1750598</v>
          </cell>
        </row>
        <row r="78">
          <cell r="A78">
            <v>75042</v>
          </cell>
          <cell r="B78" t="str">
            <v>ESTEFANI, ERLINDA</v>
          </cell>
          <cell r="C78">
            <v>1750599</v>
          </cell>
        </row>
        <row r="79">
          <cell r="A79">
            <v>75050</v>
          </cell>
          <cell r="B79" t="str">
            <v>BLANQUERA, ALFREDO</v>
          </cell>
          <cell r="C79">
            <v>1750342</v>
          </cell>
        </row>
        <row r="80">
          <cell r="A80">
            <v>75051</v>
          </cell>
          <cell r="B80" t="str">
            <v>MASMELA, NENITA</v>
          </cell>
          <cell r="C80">
            <v>1750432</v>
          </cell>
        </row>
        <row r="81">
          <cell r="A81">
            <v>75058</v>
          </cell>
          <cell r="B81" t="str">
            <v>DELA CRUZ, RICARDO</v>
          </cell>
          <cell r="C81">
            <v>3040671</v>
          </cell>
        </row>
        <row r="82">
          <cell r="A82">
            <v>76005</v>
          </cell>
          <cell r="B82" t="str">
            <v>NICDAO, NATIVIDAD</v>
          </cell>
          <cell r="C82">
            <v>7389492</v>
          </cell>
        </row>
        <row r="83">
          <cell r="A83">
            <v>76008</v>
          </cell>
          <cell r="B83" t="str">
            <v>DEDACE, EMILIANA</v>
          </cell>
          <cell r="C83">
            <v>1750531</v>
          </cell>
        </row>
        <row r="84">
          <cell r="A84">
            <v>76010</v>
          </cell>
          <cell r="B84" t="str">
            <v>ESPIRIDION, TOMAS</v>
          </cell>
          <cell r="C84">
            <v>3396470</v>
          </cell>
        </row>
        <row r="85">
          <cell r="A85">
            <v>76011</v>
          </cell>
          <cell r="B85" t="str">
            <v>PRESTO, EUFROCINA</v>
          </cell>
          <cell r="C85">
            <v>1750615</v>
          </cell>
        </row>
        <row r="86">
          <cell r="A86">
            <v>76015</v>
          </cell>
          <cell r="B86" t="str">
            <v>AQUINO, NORMA</v>
          </cell>
          <cell r="C86">
            <v>1750272</v>
          </cell>
        </row>
        <row r="87">
          <cell r="A87">
            <v>76018</v>
          </cell>
          <cell r="B87" t="str">
            <v>VALERIO, CRISTINA</v>
          </cell>
          <cell r="C87">
            <v>1750776</v>
          </cell>
        </row>
        <row r="88">
          <cell r="A88">
            <v>76021</v>
          </cell>
          <cell r="B88" t="str">
            <v>ZAMORA, ERIBERTO</v>
          </cell>
          <cell r="C88">
            <v>1750789</v>
          </cell>
        </row>
        <row r="89">
          <cell r="A89">
            <v>76024</v>
          </cell>
          <cell r="B89" t="str">
            <v>CRUZ, BUENA</v>
          </cell>
          <cell r="C89">
            <v>1750404</v>
          </cell>
        </row>
        <row r="90">
          <cell r="A90">
            <v>76025</v>
          </cell>
          <cell r="B90" t="str">
            <v>CRUZ, ALICE</v>
          </cell>
          <cell r="C90">
            <v>1750403</v>
          </cell>
        </row>
        <row r="91">
          <cell r="A91">
            <v>76028</v>
          </cell>
          <cell r="B91" t="str">
            <v>NICDAO, DANILO</v>
          </cell>
          <cell r="C91">
            <v>1750574</v>
          </cell>
        </row>
        <row r="92">
          <cell r="A92">
            <v>76029</v>
          </cell>
          <cell r="B92" t="str">
            <v>CRUZ, NELIA</v>
          </cell>
          <cell r="C92">
            <v>1750411</v>
          </cell>
        </row>
        <row r="93">
          <cell r="A93">
            <v>76053</v>
          </cell>
          <cell r="B93" t="str">
            <v>ZUNIGA, AMELIA</v>
          </cell>
          <cell r="C93">
            <v>1750791</v>
          </cell>
        </row>
        <row r="94">
          <cell r="A94">
            <v>76054</v>
          </cell>
          <cell r="B94" t="str">
            <v>TIAMZON, LORNA</v>
          </cell>
          <cell r="C94">
            <v>1750756</v>
          </cell>
        </row>
        <row r="95">
          <cell r="A95">
            <v>76056</v>
          </cell>
          <cell r="B95" t="str">
            <v>JIMENEZ, ELVIRA</v>
          </cell>
          <cell r="C95">
            <v>1750710</v>
          </cell>
        </row>
        <row r="96">
          <cell r="A96">
            <v>76058</v>
          </cell>
          <cell r="B96" t="str">
            <v>DAYAO, DANILO</v>
          </cell>
          <cell r="C96">
            <v>1750430</v>
          </cell>
        </row>
        <row r="97">
          <cell r="A97">
            <v>76060</v>
          </cell>
          <cell r="B97" t="str">
            <v>ORTIZ LUIS, ESPERANZA</v>
          </cell>
          <cell r="C97">
            <v>1750585</v>
          </cell>
        </row>
        <row r="98">
          <cell r="A98">
            <v>76061</v>
          </cell>
          <cell r="B98" t="str">
            <v>MELLA JR., QUIRICO</v>
          </cell>
          <cell r="C98">
            <v>7383303</v>
          </cell>
        </row>
        <row r="99">
          <cell r="A99">
            <v>76062</v>
          </cell>
          <cell r="B99" t="str">
            <v>QUIAMBAO, MARISSA</v>
          </cell>
          <cell r="C99">
            <v>1750619</v>
          </cell>
        </row>
        <row r="100">
          <cell r="A100">
            <v>76064</v>
          </cell>
          <cell r="B100" t="str">
            <v>VICHO, AIDA</v>
          </cell>
          <cell r="C100">
            <v>1750779</v>
          </cell>
        </row>
        <row r="101">
          <cell r="A101">
            <v>76075</v>
          </cell>
          <cell r="B101" t="str">
            <v>AYANGCO, MARINA</v>
          </cell>
          <cell r="C101">
            <v>1750279</v>
          </cell>
        </row>
        <row r="102">
          <cell r="A102">
            <v>76076</v>
          </cell>
          <cell r="B102" t="str">
            <v>OLOROSO, LEIDA</v>
          </cell>
          <cell r="C102">
            <v>1750582</v>
          </cell>
        </row>
        <row r="103">
          <cell r="A103">
            <v>77004</v>
          </cell>
          <cell r="B103" t="str">
            <v>MANGALI, ERNESTO</v>
          </cell>
          <cell r="C103">
            <v>1750407</v>
          </cell>
        </row>
        <row r="104">
          <cell r="A104">
            <v>77005</v>
          </cell>
          <cell r="B104" t="str">
            <v>NICOLAS, RODOLFO</v>
          </cell>
          <cell r="C104">
            <v>3430056</v>
          </cell>
        </row>
        <row r="105">
          <cell r="A105">
            <v>77010</v>
          </cell>
          <cell r="B105" t="str">
            <v>TE, CYNTHIA</v>
          </cell>
          <cell r="C105">
            <v>1750748</v>
          </cell>
        </row>
        <row r="106">
          <cell r="A106">
            <v>77012</v>
          </cell>
          <cell r="B106" t="str">
            <v>ROXAS, JOSE</v>
          </cell>
          <cell r="C106">
            <v>1750665</v>
          </cell>
        </row>
        <row r="107">
          <cell r="A107">
            <v>77013</v>
          </cell>
          <cell r="B107" t="str">
            <v>HIZON, NARCISA</v>
          </cell>
          <cell r="C107">
            <v>1750688</v>
          </cell>
        </row>
        <row r="108">
          <cell r="A108">
            <v>77020</v>
          </cell>
          <cell r="B108" t="str">
            <v>DE GUZMAN, EVANGELINE</v>
          </cell>
          <cell r="C108">
            <v>3040596</v>
          </cell>
        </row>
        <row r="109">
          <cell r="A109">
            <v>77022</v>
          </cell>
          <cell r="B109" t="str">
            <v>GONZALES, ESMERALDA</v>
          </cell>
          <cell r="C109">
            <v>1750027</v>
          </cell>
        </row>
        <row r="110">
          <cell r="A110">
            <v>77024</v>
          </cell>
          <cell r="B110" t="str">
            <v>DELA CRUZ, ELVIRA</v>
          </cell>
          <cell r="C110">
            <v>2046397</v>
          </cell>
        </row>
        <row r="111">
          <cell r="A111">
            <v>77028</v>
          </cell>
          <cell r="B111" t="str">
            <v>PEREZ, GENOVEVA</v>
          </cell>
          <cell r="C111">
            <v>1750600</v>
          </cell>
        </row>
        <row r="112">
          <cell r="A112">
            <v>77031</v>
          </cell>
          <cell r="B112" t="str">
            <v>BELLAJARO, VICTORIA</v>
          </cell>
          <cell r="C112">
            <v>7318768</v>
          </cell>
        </row>
        <row r="113">
          <cell r="A113">
            <v>77038</v>
          </cell>
          <cell r="B113" t="str">
            <v>ABANTO, ELMER</v>
          </cell>
          <cell r="C113">
            <v>1750246</v>
          </cell>
        </row>
        <row r="114">
          <cell r="A114">
            <v>77043</v>
          </cell>
          <cell r="B114" t="str">
            <v>QUIAMBAO, RENATO</v>
          </cell>
          <cell r="C114">
            <v>1750620</v>
          </cell>
        </row>
        <row r="115">
          <cell r="A115">
            <v>77044</v>
          </cell>
          <cell r="B115" t="str">
            <v>ZAMORA, TERESITA</v>
          </cell>
          <cell r="C115">
            <v>1750790</v>
          </cell>
        </row>
        <row r="116">
          <cell r="A116">
            <v>77045</v>
          </cell>
          <cell r="B116" t="str">
            <v>BARRAMEDA, ROSARIO</v>
          </cell>
          <cell r="C116">
            <v>1750334</v>
          </cell>
        </row>
        <row r="117">
          <cell r="A117">
            <v>77048</v>
          </cell>
          <cell r="B117" t="str">
            <v>FRANCISCO, NENITA</v>
          </cell>
          <cell r="C117">
            <v>7354096</v>
          </cell>
        </row>
        <row r="118">
          <cell r="A118">
            <v>77058</v>
          </cell>
          <cell r="B118" t="str">
            <v>SAGA, PABLO</v>
          </cell>
          <cell r="C118">
            <v>1750670</v>
          </cell>
        </row>
        <row r="119">
          <cell r="A119">
            <v>77062</v>
          </cell>
          <cell r="B119" t="str">
            <v>RICALDE, CONCEPCION</v>
          </cell>
          <cell r="C119">
            <v>1750644</v>
          </cell>
        </row>
        <row r="120">
          <cell r="A120">
            <v>78006</v>
          </cell>
          <cell r="B120" t="str">
            <v>AGUINALDO, ELLAFE</v>
          </cell>
          <cell r="C120">
            <v>1750255</v>
          </cell>
        </row>
        <row r="121">
          <cell r="A121">
            <v>78008</v>
          </cell>
          <cell r="B121" t="str">
            <v>ADALIN, TESSIE</v>
          </cell>
          <cell r="C121">
            <v>7302279</v>
          </cell>
        </row>
        <row r="122">
          <cell r="A122">
            <v>78012</v>
          </cell>
          <cell r="B122" t="str">
            <v>SI, RICARDO PENG</v>
          </cell>
          <cell r="C122">
            <v>1750708</v>
          </cell>
        </row>
        <row r="123">
          <cell r="A123">
            <v>78013</v>
          </cell>
          <cell r="B123" t="str">
            <v>CORPUZ, OSCAR</v>
          </cell>
          <cell r="C123">
            <v>1750401</v>
          </cell>
        </row>
        <row r="124">
          <cell r="A124">
            <v>78023</v>
          </cell>
          <cell r="B124" t="str">
            <v>ARMIZA, CRISTETA</v>
          </cell>
          <cell r="C124">
            <v>1750275</v>
          </cell>
        </row>
        <row r="125">
          <cell r="A125">
            <v>78026</v>
          </cell>
          <cell r="B125" t="str">
            <v>LAUZ, JUNE</v>
          </cell>
          <cell r="C125">
            <v>1750739</v>
          </cell>
        </row>
        <row r="126">
          <cell r="A126">
            <v>78031</v>
          </cell>
          <cell r="B126" t="str">
            <v>DELA PENA, LEONILA</v>
          </cell>
          <cell r="C126" t="str">
            <v>1750537</v>
          </cell>
        </row>
        <row r="127">
          <cell r="A127">
            <v>78045</v>
          </cell>
          <cell r="B127" t="str">
            <v>SORIANO, JAIME</v>
          </cell>
          <cell r="C127">
            <v>1750720</v>
          </cell>
        </row>
        <row r="128">
          <cell r="A128">
            <v>78049</v>
          </cell>
          <cell r="B128" t="str">
            <v>DE CASTRO, VIOLETA</v>
          </cell>
          <cell r="C128">
            <v>7339077</v>
          </cell>
        </row>
        <row r="129">
          <cell r="A129">
            <v>78053</v>
          </cell>
          <cell r="B129" t="str">
            <v>MONDIDU, NORMA</v>
          </cell>
          <cell r="C129">
            <v>1750555</v>
          </cell>
        </row>
        <row r="130">
          <cell r="A130">
            <v>78059</v>
          </cell>
          <cell r="B130" t="str">
            <v>MAYUGA, ARMANDO</v>
          </cell>
          <cell r="C130">
            <v>3424702</v>
          </cell>
        </row>
        <row r="131">
          <cell r="A131">
            <v>79015</v>
          </cell>
          <cell r="B131" t="str">
            <v>DECANO, EMIGDIO</v>
          </cell>
          <cell r="C131">
            <v>7338986</v>
          </cell>
        </row>
        <row r="132">
          <cell r="A132">
            <v>79025</v>
          </cell>
          <cell r="B132" t="str">
            <v>SIBUG, NERISSA</v>
          </cell>
          <cell r="C132">
            <v>1750715</v>
          </cell>
        </row>
        <row r="133">
          <cell r="A133">
            <v>79030</v>
          </cell>
          <cell r="B133" t="str">
            <v>DEDICATORIA, ANITA</v>
          </cell>
          <cell r="C133">
            <v>1750532</v>
          </cell>
        </row>
        <row r="134">
          <cell r="A134">
            <v>79033</v>
          </cell>
          <cell r="B134" t="str">
            <v>MONDIDU, VICENTE</v>
          </cell>
          <cell r="C134">
            <v>1750557</v>
          </cell>
        </row>
        <row r="135">
          <cell r="A135">
            <v>79041</v>
          </cell>
          <cell r="B135" t="str">
            <v>GALANG, ALBERTO</v>
          </cell>
          <cell r="C135">
            <v>1750627</v>
          </cell>
        </row>
        <row r="136">
          <cell r="A136">
            <v>79043</v>
          </cell>
          <cell r="B136" t="str">
            <v>ALVAREZ, JOHNNY</v>
          </cell>
          <cell r="C136">
            <v>1750264</v>
          </cell>
        </row>
        <row r="137">
          <cell r="A137">
            <v>79052</v>
          </cell>
          <cell r="B137" t="str">
            <v>ALEJANDRO, RHETT</v>
          </cell>
          <cell r="C137">
            <v>1750262</v>
          </cell>
        </row>
        <row r="138">
          <cell r="A138">
            <v>79054</v>
          </cell>
          <cell r="B138" t="str">
            <v>ESTRADA JR., ANTONIO</v>
          </cell>
          <cell r="C138">
            <v>7350719</v>
          </cell>
        </row>
        <row r="139">
          <cell r="A139">
            <v>79056</v>
          </cell>
          <cell r="B139" t="str">
            <v>CANDILOSAS, ALFREDO</v>
          </cell>
          <cell r="C139">
            <v>7327666</v>
          </cell>
        </row>
        <row r="140">
          <cell r="A140">
            <v>79064</v>
          </cell>
          <cell r="B140" t="str">
            <v>DAYAO, DIGNA</v>
          </cell>
          <cell r="C140">
            <v>1750434</v>
          </cell>
        </row>
        <row r="141">
          <cell r="A141">
            <v>79068</v>
          </cell>
          <cell r="B141" t="str">
            <v>MAYUGA, SUSANA</v>
          </cell>
          <cell r="C141">
            <v>1750023</v>
          </cell>
        </row>
        <row r="142">
          <cell r="A142">
            <v>79078</v>
          </cell>
          <cell r="B142" t="str">
            <v>GATBUNTON, ETELIN</v>
          </cell>
          <cell r="C142">
            <v>1750660</v>
          </cell>
        </row>
        <row r="143">
          <cell r="A143">
            <v>80003</v>
          </cell>
          <cell r="B143" t="str">
            <v>RUIZ, JANE</v>
          </cell>
          <cell r="C143">
            <v>1750669</v>
          </cell>
        </row>
        <row r="144">
          <cell r="A144">
            <v>80004</v>
          </cell>
          <cell r="B144" t="str">
            <v>CRUZ, ERLINDA</v>
          </cell>
          <cell r="C144">
            <v>7436566</v>
          </cell>
        </row>
        <row r="145">
          <cell r="A145">
            <v>80008</v>
          </cell>
          <cell r="B145" t="str">
            <v>ROMENA, MERCEDES</v>
          </cell>
          <cell r="C145">
            <v>1750656</v>
          </cell>
        </row>
        <row r="146">
          <cell r="A146">
            <v>80010</v>
          </cell>
          <cell r="B146" t="str">
            <v>DIOMAMPO, ZALDY</v>
          </cell>
          <cell r="C146">
            <v>1750552</v>
          </cell>
        </row>
        <row r="147">
          <cell r="A147">
            <v>80017</v>
          </cell>
          <cell r="B147" t="str">
            <v>RITUAL, ISAGANI</v>
          </cell>
          <cell r="C147">
            <v>1750645</v>
          </cell>
        </row>
        <row r="148">
          <cell r="A148">
            <v>80024</v>
          </cell>
          <cell r="B148" t="str">
            <v>CAPA, CRESENCIA</v>
          </cell>
          <cell r="C148">
            <v>2033300</v>
          </cell>
        </row>
        <row r="149">
          <cell r="A149">
            <v>81017</v>
          </cell>
          <cell r="B149" t="str">
            <v>DE RAMOS, NORBERTA</v>
          </cell>
          <cell r="C149">
            <v>1750447</v>
          </cell>
        </row>
        <row r="150">
          <cell r="A150">
            <v>81027</v>
          </cell>
          <cell r="B150" t="str">
            <v>BULANDAN, BARBARA</v>
          </cell>
          <cell r="C150">
            <v>1750348</v>
          </cell>
        </row>
        <row r="151">
          <cell r="A151">
            <v>83003</v>
          </cell>
          <cell r="B151" t="str">
            <v>LUISTRO, RENE</v>
          </cell>
          <cell r="C151">
            <v>1750753</v>
          </cell>
        </row>
        <row r="152">
          <cell r="A152">
            <v>83014</v>
          </cell>
          <cell r="B152" t="str">
            <v>VILLANUEVA, ALEJANDRO</v>
          </cell>
          <cell r="C152">
            <v>1750781</v>
          </cell>
        </row>
        <row r="153">
          <cell r="A153">
            <v>84003</v>
          </cell>
          <cell r="B153" t="str">
            <v>PADILLA, JOVENCIO</v>
          </cell>
          <cell r="C153">
            <v>1750589</v>
          </cell>
        </row>
        <row r="154">
          <cell r="A154">
            <v>84013</v>
          </cell>
          <cell r="B154" t="str">
            <v>BUSTILLO, BLECILIA</v>
          </cell>
          <cell r="C154">
            <v>1750352</v>
          </cell>
        </row>
        <row r="155">
          <cell r="A155">
            <v>85001</v>
          </cell>
          <cell r="B155" t="str">
            <v>AMICAN, MA JANELYN</v>
          </cell>
          <cell r="C155">
            <v>1750265</v>
          </cell>
        </row>
        <row r="156">
          <cell r="A156">
            <v>85002</v>
          </cell>
          <cell r="B156" t="str">
            <v>SIBUG, CARLOS</v>
          </cell>
          <cell r="C156">
            <v>3452253</v>
          </cell>
        </row>
        <row r="157">
          <cell r="A157">
            <v>85005</v>
          </cell>
          <cell r="B157" t="str">
            <v>SI, ZAIDA</v>
          </cell>
          <cell r="C157">
            <v>1750709</v>
          </cell>
        </row>
        <row r="158">
          <cell r="A158">
            <v>85012</v>
          </cell>
          <cell r="B158" t="str">
            <v>VALDORIA, ALICE</v>
          </cell>
          <cell r="C158">
            <v>4220406</v>
          </cell>
        </row>
        <row r="159">
          <cell r="A159">
            <v>85022</v>
          </cell>
          <cell r="B159" t="str">
            <v>SAUL, EDITHA</v>
          </cell>
          <cell r="C159">
            <v>1750697</v>
          </cell>
        </row>
        <row r="160">
          <cell r="A160">
            <v>85027</v>
          </cell>
          <cell r="B160" t="str">
            <v>SOLIS, ANGEL</v>
          </cell>
          <cell r="C160">
            <v>1750716</v>
          </cell>
        </row>
        <row r="161">
          <cell r="A161">
            <v>85028</v>
          </cell>
          <cell r="B161" t="str">
            <v>ESTRADA, RAMON</v>
          </cell>
          <cell r="C161">
            <v>1750605</v>
          </cell>
        </row>
        <row r="162">
          <cell r="A162">
            <v>85031</v>
          </cell>
          <cell r="B162" t="str">
            <v>PISCASIO, CEZAR</v>
          </cell>
          <cell r="C162">
            <v>1750611</v>
          </cell>
        </row>
        <row r="163">
          <cell r="A163">
            <v>86015</v>
          </cell>
          <cell r="B163" t="str">
            <v>MANIO, ELIZABETH</v>
          </cell>
          <cell r="C163">
            <v>1750410</v>
          </cell>
        </row>
        <row r="164">
          <cell r="A164">
            <v>86016</v>
          </cell>
          <cell r="B164" t="str">
            <v>BERMUDEZ, MA ROSELIE CRUZ</v>
          </cell>
          <cell r="C164">
            <v>3767631</v>
          </cell>
        </row>
        <row r="165">
          <cell r="A165">
            <v>86020</v>
          </cell>
          <cell r="B165" t="str">
            <v>TUMAMBING, RICARDO</v>
          </cell>
          <cell r="C165">
            <v>7425998</v>
          </cell>
        </row>
        <row r="166">
          <cell r="A166">
            <v>86022</v>
          </cell>
          <cell r="B166" t="str">
            <v>SAUL, NOEL</v>
          </cell>
          <cell r="C166">
            <v>1750699</v>
          </cell>
        </row>
        <row r="167">
          <cell r="A167">
            <v>86030</v>
          </cell>
          <cell r="B167" t="str">
            <v>DUCHA, CEZAR</v>
          </cell>
          <cell r="C167">
            <v>1750564</v>
          </cell>
        </row>
        <row r="168">
          <cell r="A168">
            <v>87001</v>
          </cell>
          <cell r="B168" t="str">
            <v>ESTRADA, DAHLIA</v>
          </cell>
          <cell r="C168">
            <v>1750603</v>
          </cell>
        </row>
        <row r="169">
          <cell r="A169">
            <v>87009</v>
          </cell>
          <cell r="B169" t="str">
            <v>VALLE, JENNIFER</v>
          </cell>
          <cell r="C169">
            <v>1750777</v>
          </cell>
        </row>
        <row r="170">
          <cell r="A170">
            <v>87022</v>
          </cell>
          <cell r="B170" t="str">
            <v>SALVADOR, GINA</v>
          </cell>
          <cell r="C170">
            <v>1750679</v>
          </cell>
        </row>
        <row r="171">
          <cell r="A171">
            <v>87028</v>
          </cell>
          <cell r="B171" t="str">
            <v>TABACO, JORGE</v>
          </cell>
          <cell r="C171">
            <v>1750729</v>
          </cell>
        </row>
        <row r="172">
          <cell r="A172">
            <v>87030</v>
          </cell>
          <cell r="B172" t="str">
            <v>YUDELMO, EDMUNDO</v>
          </cell>
          <cell r="C172">
            <v>1750786</v>
          </cell>
        </row>
        <row r="173">
          <cell r="A173">
            <v>87046</v>
          </cell>
          <cell r="B173" t="str">
            <v>DANGANAN, TEODORA</v>
          </cell>
          <cell r="C173">
            <v>1750421</v>
          </cell>
        </row>
        <row r="174">
          <cell r="A174">
            <v>87047</v>
          </cell>
          <cell r="B174" t="str">
            <v>LAYUG, PABLO</v>
          </cell>
          <cell r="C174">
            <v>1750743</v>
          </cell>
        </row>
        <row r="175">
          <cell r="A175">
            <v>87048</v>
          </cell>
          <cell r="B175" t="str">
            <v>SORIANO, DIOSDADO</v>
          </cell>
          <cell r="C175">
            <v>1750717</v>
          </cell>
        </row>
        <row r="176">
          <cell r="A176">
            <v>88003</v>
          </cell>
          <cell r="B176" t="str">
            <v>TIONGCO, MARY ANN</v>
          </cell>
          <cell r="C176">
            <v>1750757</v>
          </cell>
        </row>
        <row r="177">
          <cell r="A177">
            <v>88018</v>
          </cell>
          <cell r="B177" t="str">
            <v>VALDEPENA, ANDRES</v>
          </cell>
          <cell r="C177">
            <v>1750770</v>
          </cell>
        </row>
        <row r="178">
          <cell r="A178">
            <v>88020</v>
          </cell>
          <cell r="B178" t="str">
            <v>TAN, EMLYN</v>
          </cell>
          <cell r="C178">
            <v>7421682</v>
          </cell>
        </row>
        <row r="179">
          <cell r="A179">
            <v>88029</v>
          </cell>
          <cell r="B179" t="str">
            <v>DASIGAN, MA CONCEPCION</v>
          </cell>
          <cell r="C179">
            <v>1750426</v>
          </cell>
        </row>
        <row r="180">
          <cell r="A180">
            <v>88030</v>
          </cell>
          <cell r="B180" t="str">
            <v>DORADO, DELIA</v>
          </cell>
          <cell r="C180">
            <v>1750561</v>
          </cell>
        </row>
        <row r="181">
          <cell r="A181">
            <v>89005</v>
          </cell>
          <cell r="B181" t="str">
            <v>SALES, MARY CHRISTINE CALVO</v>
          </cell>
          <cell r="C181">
            <v>1750357</v>
          </cell>
        </row>
        <row r="182">
          <cell r="A182">
            <v>89007</v>
          </cell>
          <cell r="B182" t="str">
            <v>SEPE, CECILIA</v>
          </cell>
          <cell r="C182">
            <v>1750703</v>
          </cell>
        </row>
        <row r="183">
          <cell r="A183">
            <v>89013</v>
          </cell>
          <cell r="B183" t="str">
            <v>DONOR, RENATO</v>
          </cell>
          <cell r="C183">
            <v>1750560</v>
          </cell>
        </row>
        <row r="184">
          <cell r="A184">
            <v>89017</v>
          </cell>
          <cell r="B184" t="str">
            <v>REYES, MA CORAZON</v>
          </cell>
          <cell r="C184">
            <v>1750643</v>
          </cell>
        </row>
        <row r="185">
          <cell r="A185">
            <v>89018</v>
          </cell>
          <cell r="B185" t="str">
            <v>JUCO JR., ROBERTO</v>
          </cell>
          <cell r="C185">
            <v>7436624</v>
          </cell>
        </row>
        <row r="186">
          <cell r="A186">
            <v>89025</v>
          </cell>
          <cell r="B186" t="str">
            <v>LEGARDA, ANGELINA</v>
          </cell>
          <cell r="C186">
            <v>1750747</v>
          </cell>
        </row>
        <row r="187">
          <cell r="A187">
            <v>89026</v>
          </cell>
          <cell r="B187" t="str">
            <v>TORRES JR., MANUEL</v>
          </cell>
          <cell r="C187">
            <v>3459511</v>
          </cell>
        </row>
        <row r="188">
          <cell r="A188">
            <v>89028</v>
          </cell>
          <cell r="B188" t="str">
            <v>ROSARIO, ENERSON</v>
          </cell>
          <cell r="C188">
            <v>1750663</v>
          </cell>
        </row>
        <row r="189">
          <cell r="A189">
            <v>89033</v>
          </cell>
          <cell r="B189" t="str">
            <v>DELA CRUZ, GEMMA LOU</v>
          </cell>
          <cell r="C189">
            <v>1750535</v>
          </cell>
        </row>
        <row r="190">
          <cell r="A190">
            <v>89038</v>
          </cell>
          <cell r="B190" t="str">
            <v>TANGPUS, FLORENTINO</v>
          </cell>
          <cell r="C190">
            <v>1750740</v>
          </cell>
        </row>
        <row r="191">
          <cell r="A191">
            <v>89048</v>
          </cell>
          <cell r="B191" t="str">
            <v>TAER, MERCELINA</v>
          </cell>
          <cell r="C191">
            <v>1750732</v>
          </cell>
        </row>
        <row r="192">
          <cell r="A192">
            <v>90001</v>
          </cell>
          <cell r="B192" t="str">
            <v>BUENAVENTURA, NELLIE</v>
          </cell>
          <cell r="C192">
            <v>1750346</v>
          </cell>
        </row>
        <row r="193">
          <cell r="A193">
            <v>90004</v>
          </cell>
          <cell r="B193" t="str">
            <v>CARELO, MA BRENDA</v>
          </cell>
          <cell r="C193">
            <v>1750366</v>
          </cell>
        </row>
        <row r="194">
          <cell r="A194">
            <v>90006</v>
          </cell>
          <cell r="B194" t="str">
            <v>JADER, EDUARDO</v>
          </cell>
          <cell r="C194">
            <v>7436622</v>
          </cell>
        </row>
        <row r="195">
          <cell r="A195">
            <v>90007</v>
          </cell>
          <cell r="B195" t="str">
            <v>ROBEA, JEFFREY</v>
          </cell>
          <cell r="C195">
            <v>1750653</v>
          </cell>
        </row>
        <row r="196">
          <cell r="A196">
            <v>90013</v>
          </cell>
          <cell r="B196" t="str">
            <v>ROSALES, MA AMALIA BABIERA</v>
          </cell>
          <cell r="C196">
            <v>1750280</v>
          </cell>
        </row>
        <row r="197">
          <cell r="A197">
            <v>90018</v>
          </cell>
          <cell r="B197" t="str">
            <v>MACATO, CECILLE</v>
          </cell>
          <cell r="C197">
            <v>7376255</v>
          </cell>
        </row>
        <row r="198">
          <cell r="A198">
            <v>90021</v>
          </cell>
          <cell r="B198" t="str">
            <v>NATIVIDAD, ROBELYN</v>
          </cell>
          <cell r="C198">
            <v>1750573</v>
          </cell>
        </row>
        <row r="199">
          <cell r="A199">
            <v>90024</v>
          </cell>
          <cell r="B199" t="str">
            <v>DIOSANA, JOHN</v>
          </cell>
          <cell r="C199">
            <v>1750553</v>
          </cell>
        </row>
        <row r="200">
          <cell r="A200">
            <v>90025</v>
          </cell>
          <cell r="B200" t="str">
            <v>ARIVE, MARY THERESE M.</v>
          </cell>
          <cell r="C200">
            <v>1750427</v>
          </cell>
        </row>
        <row r="201">
          <cell r="A201">
            <v>90027</v>
          </cell>
          <cell r="B201" t="str">
            <v>BERCES, GLORIA</v>
          </cell>
          <cell r="C201">
            <v>1750340</v>
          </cell>
        </row>
        <row r="202">
          <cell r="A202">
            <v>90033</v>
          </cell>
          <cell r="B202" t="str">
            <v>ISAGA, BERNIE</v>
          </cell>
          <cell r="C202">
            <v>1750701</v>
          </cell>
        </row>
        <row r="203">
          <cell r="A203">
            <v>90041</v>
          </cell>
          <cell r="B203" t="str">
            <v>BRACERO, ERNESTO</v>
          </cell>
          <cell r="C203">
            <v>1750344</v>
          </cell>
        </row>
        <row r="204">
          <cell r="A204">
            <v>90042</v>
          </cell>
          <cell r="B204" t="str">
            <v>JIONGCO, SUMAGUE RUBY MARIE</v>
          </cell>
          <cell r="C204">
            <v>1750718</v>
          </cell>
        </row>
        <row r="205">
          <cell r="A205">
            <v>90052</v>
          </cell>
          <cell r="B205" t="str">
            <v>MANITO, MARY JEAN</v>
          </cell>
          <cell r="C205">
            <v>1750414</v>
          </cell>
        </row>
        <row r="206">
          <cell r="A206">
            <v>91001</v>
          </cell>
          <cell r="B206" t="str">
            <v>COLOMA, MA DULCE</v>
          </cell>
          <cell r="C206">
            <v>1750392</v>
          </cell>
        </row>
        <row r="207">
          <cell r="A207">
            <v>91005</v>
          </cell>
          <cell r="B207" t="str">
            <v>ZAMORA, CHARINA  L</v>
          </cell>
          <cell r="C207">
            <v>1750738</v>
          </cell>
        </row>
        <row r="208">
          <cell r="A208">
            <v>91007</v>
          </cell>
          <cell r="B208" t="str">
            <v>DIEGO, MEDINA</v>
          </cell>
          <cell r="C208">
            <v>1750540</v>
          </cell>
        </row>
        <row r="209">
          <cell r="A209">
            <v>91009</v>
          </cell>
          <cell r="B209" t="str">
            <v>CABUCOS, FLORA</v>
          </cell>
          <cell r="C209">
            <v>1750354</v>
          </cell>
        </row>
        <row r="210">
          <cell r="A210">
            <v>91016</v>
          </cell>
          <cell r="B210" t="str">
            <v>MEMBRERE, IMELDA</v>
          </cell>
          <cell r="C210">
            <v>1750544</v>
          </cell>
        </row>
        <row r="211">
          <cell r="A211">
            <v>91017</v>
          </cell>
          <cell r="B211" t="str">
            <v>CAPALAD, FERDINAND</v>
          </cell>
          <cell r="C211">
            <v>1750364</v>
          </cell>
        </row>
        <row r="212">
          <cell r="A212">
            <v>91021</v>
          </cell>
          <cell r="B212" t="str">
            <v>BRIONES, GEORGE JOSE</v>
          </cell>
          <cell r="C212">
            <v>1750345</v>
          </cell>
        </row>
        <row r="213">
          <cell r="A213">
            <v>91023</v>
          </cell>
          <cell r="B213" t="str">
            <v>MIRANDA, PETER</v>
          </cell>
          <cell r="C213">
            <v>22693</v>
          </cell>
        </row>
        <row r="214">
          <cell r="A214">
            <v>91024</v>
          </cell>
          <cell r="B214" t="str">
            <v>VENERACION, DALISAY</v>
          </cell>
          <cell r="C214">
            <v>1750778</v>
          </cell>
        </row>
        <row r="215">
          <cell r="A215">
            <v>91026</v>
          </cell>
          <cell r="B215" t="str">
            <v>RADOMES, ROSEMARIE</v>
          </cell>
          <cell r="C215">
            <v>1750631</v>
          </cell>
        </row>
        <row r="216">
          <cell r="A216">
            <v>91027</v>
          </cell>
          <cell r="B216" t="str">
            <v>TATLONGHARI, LEONISA</v>
          </cell>
          <cell r="C216">
            <v>1750746</v>
          </cell>
        </row>
        <row r="217">
          <cell r="A217">
            <v>91030</v>
          </cell>
          <cell r="B217" t="str">
            <v>MALICDAN, TUESDAY</v>
          </cell>
          <cell r="C217">
            <v>1750818</v>
          </cell>
        </row>
        <row r="218">
          <cell r="A218">
            <v>92012</v>
          </cell>
          <cell r="B218" t="str">
            <v>MAGO, RAQUEL</v>
          </cell>
          <cell r="C218">
            <v>1750378</v>
          </cell>
        </row>
        <row r="219">
          <cell r="A219">
            <v>92016</v>
          </cell>
          <cell r="B219" t="str">
            <v>DOLORES, MA BELINDA</v>
          </cell>
          <cell r="C219">
            <v>7345253</v>
          </cell>
        </row>
        <row r="220">
          <cell r="A220">
            <v>92018</v>
          </cell>
          <cell r="B220" t="str">
            <v>ONG, PORTIA</v>
          </cell>
          <cell r="C220">
            <v>1750583</v>
          </cell>
        </row>
        <row r="221">
          <cell r="A221">
            <v>92023</v>
          </cell>
          <cell r="B221" t="str">
            <v>FRANCISCO, BABYLYN TUMAMBING</v>
          </cell>
          <cell r="C221">
            <v>1750765</v>
          </cell>
        </row>
        <row r="222">
          <cell r="A222">
            <v>92033</v>
          </cell>
          <cell r="B222" t="str">
            <v>HERNANDEZ, VERONICA</v>
          </cell>
          <cell r="C222">
            <v>7362967</v>
          </cell>
        </row>
        <row r="223">
          <cell r="A223">
            <v>92034</v>
          </cell>
          <cell r="B223" t="str">
            <v>MARQUEZ, TERESITA</v>
          </cell>
          <cell r="C223">
            <v>1750423</v>
          </cell>
        </row>
        <row r="224">
          <cell r="A224">
            <v>92048</v>
          </cell>
          <cell r="B224" t="str">
            <v>ANTONIO, MARISSA</v>
          </cell>
          <cell r="C224">
            <v>1750268</v>
          </cell>
        </row>
        <row r="225">
          <cell r="A225">
            <v>92601</v>
          </cell>
          <cell r="B225" t="str">
            <v>HORMIGOSO, DINAH</v>
          </cell>
          <cell r="C225">
            <v>1750691</v>
          </cell>
        </row>
        <row r="226">
          <cell r="A226">
            <v>93006</v>
          </cell>
          <cell r="B226" t="str">
            <v>TAN, MA ROSARIO</v>
          </cell>
          <cell r="C226">
            <v>1750737</v>
          </cell>
        </row>
        <row r="227">
          <cell r="A227">
            <v>93007</v>
          </cell>
          <cell r="B227" t="str">
            <v>CIUDAD, ISABELITA</v>
          </cell>
          <cell r="C227">
            <v>1750379</v>
          </cell>
        </row>
        <row r="228">
          <cell r="A228">
            <v>93011</v>
          </cell>
          <cell r="B228" t="str">
            <v>REGULACION, SHIRLY</v>
          </cell>
          <cell r="C228">
            <v>1750642</v>
          </cell>
        </row>
        <row r="229">
          <cell r="A229">
            <v>93012</v>
          </cell>
          <cell r="B229" t="str">
            <v>FERRER, NENITA</v>
          </cell>
          <cell r="C229">
            <v>1750612</v>
          </cell>
        </row>
        <row r="230">
          <cell r="A230">
            <v>93013</v>
          </cell>
          <cell r="B230" t="str">
            <v>VILLA, VILMA SANTA ROSA</v>
          </cell>
          <cell r="C230">
            <v>1750780</v>
          </cell>
        </row>
        <row r="231">
          <cell r="A231">
            <v>93014</v>
          </cell>
          <cell r="B231" t="str">
            <v>MANAHAN, CRISTINA</v>
          </cell>
          <cell r="C231">
            <v>1750393</v>
          </cell>
        </row>
        <row r="232">
          <cell r="A232">
            <v>93020</v>
          </cell>
          <cell r="B232" t="str">
            <v>OASAY, CHRISTOPHER</v>
          </cell>
          <cell r="C232">
            <v>1750578</v>
          </cell>
        </row>
        <row r="233">
          <cell r="A233">
            <v>93028</v>
          </cell>
          <cell r="B233" t="str">
            <v>MAHAGUAY, EVANGELINE DE DIOS</v>
          </cell>
          <cell r="C233">
            <v>1750382</v>
          </cell>
        </row>
        <row r="234">
          <cell r="A234">
            <v>93029</v>
          </cell>
          <cell r="B234" t="str">
            <v>COMLA, ALDRIN</v>
          </cell>
          <cell r="C234">
            <v>1750395</v>
          </cell>
        </row>
        <row r="235">
          <cell r="A235">
            <v>93032</v>
          </cell>
          <cell r="B235" t="str">
            <v>DEL VALLE, JENNIFER RAMOS</v>
          </cell>
          <cell r="C235">
            <v>3746104</v>
          </cell>
        </row>
        <row r="236">
          <cell r="A236">
            <v>93036</v>
          </cell>
          <cell r="B236" t="str">
            <v>TATLONGHARI, VILMA MOLAS</v>
          </cell>
          <cell r="C236">
            <v>1750554</v>
          </cell>
        </row>
        <row r="237">
          <cell r="A237">
            <v>93041</v>
          </cell>
          <cell r="B237" t="str">
            <v>CANITA, MAYLA</v>
          </cell>
          <cell r="C237">
            <v>1750361</v>
          </cell>
        </row>
        <row r="238">
          <cell r="A238">
            <v>93042</v>
          </cell>
          <cell r="B238" t="str">
            <v>MAMANGON, RESTITUTO</v>
          </cell>
          <cell r="C238">
            <v>1750388</v>
          </cell>
        </row>
        <row r="239">
          <cell r="A239">
            <v>93043</v>
          </cell>
          <cell r="B239" t="str">
            <v>SANTIAGO, JOVER</v>
          </cell>
          <cell r="C239">
            <v>1750690</v>
          </cell>
        </row>
        <row r="240">
          <cell r="A240">
            <v>94002</v>
          </cell>
          <cell r="B240" t="str">
            <v>DAVID, MYLENE</v>
          </cell>
          <cell r="C240">
            <v>1750428</v>
          </cell>
        </row>
        <row r="241">
          <cell r="A241">
            <v>94003</v>
          </cell>
          <cell r="B241" t="str">
            <v>MALIMBAN, VICENCIO EVELYN</v>
          </cell>
          <cell r="C241">
            <v>1750387</v>
          </cell>
        </row>
        <row r="242">
          <cell r="A242">
            <v>94005</v>
          </cell>
          <cell r="B242" t="str">
            <v>BALAGTAS, JOEL</v>
          </cell>
          <cell r="C242">
            <v>1750285</v>
          </cell>
        </row>
        <row r="243">
          <cell r="A243">
            <v>94009</v>
          </cell>
          <cell r="B243" t="str">
            <v>HUMARANG, JAY</v>
          </cell>
          <cell r="C243">
            <v>1750694</v>
          </cell>
        </row>
        <row r="244">
          <cell r="A244">
            <v>94010</v>
          </cell>
          <cell r="B244" t="str">
            <v>MARCELO, OLIVER</v>
          </cell>
          <cell r="C244">
            <v>1750518</v>
          </cell>
        </row>
        <row r="245">
          <cell r="A245">
            <v>94014</v>
          </cell>
          <cell r="B245" t="str">
            <v>TUAZON, APOLONIO SONNY</v>
          </cell>
          <cell r="C245">
            <v>1750762</v>
          </cell>
        </row>
        <row r="246">
          <cell r="A246">
            <v>94015</v>
          </cell>
          <cell r="B246" t="str">
            <v>RAMOS, LUISITO</v>
          </cell>
          <cell r="C246">
            <v>1750637</v>
          </cell>
        </row>
        <row r="247">
          <cell r="A247">
            <v>94017</v>
          </cell>
          <cell r="B247" t="str">
            <v>ALBARIDA, ANDREA</v>
          </cell>
          <cell r="C247">
            <v>1750259</v>
          </cell>
        </row>
        <row r="248">
          <cell r="A248">
            <v>94019</v>
          </cell>
          <cell r="B248" t="str">
            <v>ALCOBA, DIVINE GRACE</v>
          </cell>
          <cell r="C248">
            <v>1750261</v>
          </cell>
        </row>
        <row r="249">
          <cell r="A249">
            <v>94029</v>
          </cell>
          <cell r="B249" t="str">
            <v>RASAY, RAMIL</v>
          </cell>
          <cell r="C249">
            <v>1750641</v>
          </cell>
        </row>
        <row r="250">
          <cell r="A250">
            <v>94030</v>
          </cell>
          <cell r="B250" t="str">
            <v>REYES, GENNA RAMOS</v>
          </cell>
          <cell r="C250">
            <v>1750635</v>
          </cell>
        </row>
        <row r="251">
          <cell r="A251">
            <v>94031</v>
          </cell>
          <cell r="B251" t="str">
            <v>DOMASIG, MERCY</v>
          </cell>
          <cell r="C251">
            <v>1750558</v>
          </cell>
        </row>
        <row r="252">
          <cell r="A252">
            <v>94032</v>
          </cell>
          <cell r="B252" t="str">
            <v>MODESTO, FAUSTO</v>
          </cell>
        </row>
        <row r="253">
          <cell r="A253">
            <v>94033</v>
          </cell>
          <cell r="B253" t="str">
            <v>SAN DIEGO, ANN</v>
          </cell>
          <cell r="C253">
            <v>1750685</v>
          </cell>
        </row>
        <row r="254">
          <cell r="A254">
            <v>94035</v>
          </cell>
          <cell r="B254" t="str">
            <v>LIBIRAN, PERLITA</v>
          </cell>
          <cell r="C254">
            <v>1750749</v>
          </cell>
        </row>
        <row r="255">
          <cell r="A255">
            <v>94036</v>
          </cell>
          <cell r="B255" t="str">
            <v>GUEVARRA, CRISTINA</v>
          </cell>
          <cell r="C255">
            <v>1750671</v>
          </cell>
        </row>
        <row r="256">
          <cell r="A256">
            <v>94037</v>
          </cell>
          <cell r="B256" t="str">
            <v>BANAWA, FERALDINE</v>
          </cell>
          <cell r="C256">
            <v>4019003</v>
          </cell>
        </row>
        <row r="257">
          <cell r="A257">
            <v>94038</v>
          </cell>
          <cell r="B257" t="str">
            <v>COLOMA, GERINO</v>
          </cell>
          <cell r="C257">
            <v>1750390</v>
          </cell>
        </row>
        <row r="258">
          <cell r="A258">
            <v>94039</v>
          </cell>
          <cell r="B258" t="str">
            <v>SANTOS, MARY JOYCE</v>
          </cell>
          <cell r="C258">
            <v>1750693</v>
          </cell>
        </row>
        <row r="259">
          <cell r="A259">
            <v>94040</v>
          </cell>
          <cell r="B259" t="str">
            <v>CUSTODIO, LIEZL</v>
          </cell>
          <cell r="C259">
            <v>1750413</v>
          </cell>
        </row>
        <row r="260">
          <cell r="A260">
            <v>94041</v>
          </cell>
          <cell r="B260" t="str">
            <v>PALMA, FELIPA (LOPEZ)</v>
          </cell>
          <cell r="C260">
            <v>1750593</v>
          </cell>
        </row>
        <row r="261">
          <cell r="A261">
            <v>94051</v>
          </cell>
          <cell r="B261" t="str">
            <v>DELA ROSA CRISTETA</v>
          </cell>
          <cell r="C261" t="str">
            <v>1750538</v>
          </cell>
        </row>
        <row r="262">
          <cell r="A262">
            <v>95001</v>
          </cell>
          <cell r="B262" t="str">
            <v>AGUSTIN, VENER</v>
          </cell>
          <cell r="C262">
            <v>1750256</v>
          </cell>
        </row>
        <row r="263">
          <cell r="A263">
            <v>95004</v>
          </cell>
          <cell r="B263" t="str">
            <v>CLAUNA, CHRISTOPHER</v>
          </cell>
          <cell r="C263">
            <v>3719023</v>
          </cell>
        </row>
        <row r="264">
          <cell r="A264">
            <v>95005</v>
          </cell>
          <cell r="B264" t="str">
            <v>OBAR, JOCELYN</v>
          </cell>
          <cell r="C264">
            <v>1750579</v>
          </cell>
        </row>
        <row r="265">
          <cell r="A265">
            <v>95010</v>
          </cell>
          <cell r="B265" t="str">
            <v>HILVANO, FREDERICK</v>
          </cell>
          <cell r="C265">
            <v>1750686</v>
          </cell>
        </row>
        <row r="266">
          <cell r="A266">
            <v>95011</v>
          </cell>
          <cell r="B266" t="str">
            <v>BAGASON, GERALDINE</v>
          </cell>
          <cell r="C266">
            <v>1750283</v>
          </cell>
        </row>
        <row r="267">
          <cell r="A267">
            <v>95013</v>
          </cell>
          <cell r="B267" t="str">
            <v>JAVIER, FERDINAND</v>
          </cell>
          <cell r="C267">
            <v>1750706</v>
          </cell>
        </row>
        <row r="268">
          <cell r="A268">
            <v>95017</v>
          </cell>
          <cell r="B268" t="str">
            <v>ACEBEDO, EVELINA</v>
          </cell>
          <cell r="C268">
            <v>3048826</v>
          </cell>
        </row>
        <row r="269">
          <cell r="A269">
            <v>95020</v>
          </cell>
          <cell r="B269" t="str">
            <v>MANAOG, MONTEZA</v>
          </cell>
          <cell r="C269">
            <v>1750394</v>
          </cell>
        </row>
        <row r="270">
          <cell r="A270">
            <v>95022</v>
          </cell>
          <cell r="B270" t="str">
            <v>OPLE, MARY CLARE</v>
          </cell>
          <cell r="C270">
            <v>4019056</v>
          </cell>
        </row>
        <row r="271">
          <cell r="A271">
            <v>95023</v>
          </cell>
          <cell r="B271" t="str">
            <v>SALARIA, EDNA</v>
          </cell>
          <cell r="C271">
            <v>1750677</v>
          </cell>
        </row>
        <row r="272">
          <cell r="A272">
            <v>95027</v>
          </cell>
          <cell r="B272" t="str">
            <v>DE GUIA, RONALD</v>
          </cell>
          <cell r="C272">
            <v>1750441</v>
          </cell>
        </row>
        <row r="273">
          <cell r="A273">
            <v>95030</v>
          </cell>
          <cell r="B273" t="str">
            <v>CABANERO, HEIDILYN</v>
          </cell>
          <cell r="C273">
            <v>1750353</v>
          </cell>
        </row>
        <row r="274">
          <cell r="A274">
            <v>95033</v>
          </cell>
          <cell r="B274" t="str">
            <v>CADAYONG, ERNESTO</v>
          </cell>
          <cell r="C274">
            <v>1750355</v>
          </cell>
        </row>
        <row r="275">
          <cell r="A275">
            <v>96001</v>
          </cell>
          <cell r="B275" t="str">
            <v>LEANO, SHARON</v>
          </cell>
          <cell r="C275">
            <v>1750745</v>
          </cell>
        </row>
        <row r="276">
          <cell r="A276">
            <v>96003</v>
          </cell>
          <cell r="B276" t="str">
            <v>SANTOS, JONATHAN</v>
          </cell>
          <cell r="C276">
            <v>4019092</v>
          </cell>
        </row>
        <row r="277">
          <cell r="A277">
            <v>96004</v>
          </cell>
          <cell r="B277" t="str">
            <v>BAGGAYAN, JANETTE</v>
          </cell>
          <cell r="C277">
            <v>1750284</v>
          </cell>
        </row>
        <row r="278">
          <cell r="A278">
            <v>96012</v>
          </cell>
          <cell r="B278" t="str">
            <v>AGONCILLO, NERISSA</v>
          </cell>
          <cell r="C278">
            <v>1750253</v>
          </cell>
        </row>
        <row r="279">
          <cell r="A279">
            <v>96013</v>
          </cell>
          <cell r="B279" t="str">
            <v>ELA, JR. RAUL</v>
          </cell>
          <cell r="C279">
            <v>7436597</v>
          </cell>
        </row>
        <row r="280">
          <cell r="A280">
            <v>96017</v>
          </cell>
          <cell r="B280" t="str">
            <v>LOPEZ, MELANY</v>
          </cell>
          <cell r="C280">
            <v>1750751</v>
          </cell>
        </row>
        <row r="281">
          <cell r="A281">
            <v>96019</v>
          </cell>
          <cell r="B281" t="str">
            <v>AGAPAY, EDWARD</v>
          </cell>
          <cell r="C281">
            <v>1750252</v>
          </cell>
        </row>
        <row r="282">
          <cell r="A282">
            <v>96022</v>
          </cell>
          <cell r="B282" t="str">
            <v>FORTALEZA, GLORIA</v>
          </cell>
          <cell r="C282">
            <v>1750616</v>
          </cell>
        </row>
        <row r="283">
          <cell r="A283">
            <v>96024</v>
          </cell>
          <cell r="B283" t="str">
            <v>SALVADOR, ETHEL ATIENZA</v>
          </cell>
          <cell r="C283">
            <v>1750277</v>
          </cell>
        </row>
        <row r="284">
          <cell r="A284">
            <v>96025</v>
          </cell>
          <cell r="B284" t="str">
            <v>MANAOG, FATIMA TAMAYO</v>
          </cell>
          <cell r="C284">
            <v>1750734</v>
          </cell>
        </row>
        <row r="285">
          <cell r="A285">
            <v>96026</v>
          </cell>
          <cell r="B285" t="str">
            <v>DELOS SANTOS, ANNALYN  COCHING</v>
          </cell>
          <cell r="C285">
            <v>1750389</v>
          </cell>
        </row>
        <row r="286">
          <cell r="A286">
            <v>96027</v>
          </cell>
          <cell r="B286" t="str">
            <v>SAN BUENAVENTURA, ARIEL</v>
          </cell>
          <cell r="C286">
            <v>1750683</v>
          </cell>
        </row>
        <row r="287">
          <cell r="A287">
            <v>96028</v>
          </cell>
          <cell r="B287" t="str">
            <v>BUJATIN, RICKY</v>
          </cell>
          <cell r="C287">
            <v>1750347</v>
          </cell>
        </row>
        <row r="288">
          <cell r="A288">
            <v>96030</v>
          </cell>
          <cell r="B288" t="str">
            <v>ALINIO, MARLYN TEODORO</v>
          </cell>
          <cell r="C288">
            <v>1750754</v>
          </cell>
        </row>
        <row r="289">
          <cell r="A289">
            <v>96034</v>
          </cell>
          <cell r="B289" t="str">
            <v>MANLOSA, RONAN</v>
          </cell>
          <cell r="C289">
            <v>1750416</v>
          </cell>
        </row>
        <row r="290">
          <cell r="A290">
            <v>96036</v>
          </cell>
          <cell r="B290" t="str">
            <v>PALAD, MARI - LYN</v>
          </cell>
          <cell r="C290">
            <v>1750592</v>
          </cell>
        </row>
        <row r="291">
          <cell r="A291">
            <v>96038</v>
          </cell>
          <cell r="B291" t="str">
            <v>MADUENO, MARILOU CUYUGAN</v>
          </cell>
          <cell r="C291">
            <v>1750415</v>
          </cell>
        </row>
        <row r="292">
          <cell r="A292">
            <v>96039</v>
          </cell>
          <cell r="B292" t="str">
            <v>DELA GANA, ROMMEL</v>
          </cell>
          <cell r="C292" t="str">
            <v>1750536</v>
          </cell>
        </row>
        <row r="293">
          <cell r="A293">
            <v>96040</v>
          </cell>
          <cell r="B293" t="str">
            <v>MAITEM, CHONA</v>
          </cell>
          <cell r="C293">
            <v>7377716</v>
          </cell>
        </row>
        <row r="294">
          <cell r="A294">
            <v>96069</v>
          </cell>
          <cell r="B294" t="str">
            <v>CORANEZ, SUSARA</v>
          </cell>
          <cell r="C294">
            <v>1750400</v>
          </cell>
        </row>
        <row r="295">
          <cell r="A295">
            <v>96070</v>
          </cell>
          <cell r="B295" t="str">
            <v>DELA GANA, MA MILAGROS FELICIANO</v>
          </cell>
          <cell r="C295">
            <v>1750609</v>
          </cell>
        </row>
        <row r="296">
          <cell r="A296">
            <v>96072</v>
          </cell>
          <cell r="B296" t="str">
            <v>BAGAC, HARTZEL</v>
          </cell>
          <cell r="C296">
            <v>1750282</v>
          </cell>
        </row>
        <row r="297">
          <cell r="A297">
            <v>96073</v>
          </cell>
          <cell r="B297" t="str">
            <v>CAMACLANG, ANNA LIZZA</v>
          </cell>
          <cell r="C297">
            <v>1750359</v>
          </cell>
        </row>
        <row r="298">
          <cell r="A298">
            <v>96074</v>
          </cell>
          <cell r="B298" t="str">
            <v>CONDE, JOMAR</v>
          </cell>
          <cell r="C298">
            <v>1750397</v>
          </cell>
        </row>
        <row r="299">
          <cell r="A299">
            <v>96076</v>
          </cell>
          <cell r="B299" t="str">
            <v>HERNANDEZ, RONALDO VICENTE</v>
          </cell>
          <cell r="C299">
            <v>1750684</v>
          </cell>
        </row>
        <row r="300">
          <cell r="A300">
            <v>96077</v>
          </cell>
          <cell r="B300" t="str">
            <v>NEYRA, CHARLOTTE MAIE LORICO</v>
          </cell>
          <cell r="C300">
            <v>1750752</v>
          </cell>
        </row>
        <row r="301">
          <cell r="A301">
            <v>96078</v>
          </cell>
          <cell r="B301" t="str">
            <v>RAMIS, MA ROWENA</v>
          </cell>
          <cell r="C301">
            <v>1750634</v>
          </cell>
        </row>
        <row r="302">
          <cell r="A302">
            <v>96079</v>
          </cell>
          <cell r="B302" t="str">
            <v>JIMENEZ, ANALYN</v>
          </cell>
          <cell r="C302">
            <v>1750707</v>
          </cell>
        </row>
        <row r="303">
          <cell r="A303">
            <v>96080</v>
          </cell>
          <cell r="B303" t="str">
            <v>SAN BUENAVENTURA, MARICELE CAMACHO</v>
          </cell>
          <cell r="C303">
            <v>1750358</v>
          </cell>
        </row>
        <row r="304">
          <cell r="A304">
            <v>96081</v>
          </cell>
          <cell r="B304" t="str">
            <v>ACOSTA, ALLAN</v>
          </cell>
          <cell r="C304">
            <v>1750249</v>
          </cell>
        </row>
        <row r="305">
          <cell r="A305">
            <v>96082</v>
          </cell>
          <cell r="B305" t="str">
            <v>ANTONIO, SARAFI</v>
          </cell>
          <cell r="C305">
            <v>1750269</v>
          </cell>
        </row>
        <row r="306">
          <cell r="A306">
            <v>96085</v>
          </cell>
          <cell r="B306" t="str">
            <v>LABSO, RONALDO</v>
          </cell>
          <cell r="C306">
            <v>1750727</v>
          </cell>
        </row>
        <row r="307">
          <cell r="A307">
            <v>96087</v>
          </cell>
          <cell r="B307" t="str">
            <v>NAPENAS, FELERIO</v>
          </cell>
          <cell r="C307">
            <v>1750572</v>
          </cell>
        </row>
        <row r="308">
          <cell r="A308">
            <v>96099</v>
          </cell>
          <cell r="B308" t="str">
            <v>GELLE, RUFINO R.</v>
          </cell>
          <cell r="C308">
            <v>7436613</v>
          </cell>
        </row>
        <row r="309">
          <cell r="A309">
            <v>97001</v>
          </cell>
          <cell r="B309" t="str">
            <v>BERMUDEZ, ALI WALDEMAR</v>
          </cell>
          <cell r="C309">
            <v>1750341</v>
          </cell>
        </row>
        <row r="310">
          <cell r="A310">
            <v>97002</v>
          </cell>
          <cell r="B310" t="str">
            <v>GALLANO, MYRA</v>
          </cell>
          <cell r="C310">
            <v>1750628</v>
          </cell>
        </row>
        <row r="311">
          <cell r="A311">
            <v>97003</v>
          </cell>
          <cell r="B311" t="str">
            <v>LANUZA, ELREYNA</v>
          </cell>
          <cell r="C311">
            <v>1750733</v>
          </cell>
        </row>
        <row r="312">
          <cell r="A312">
            <v>97005</v>
          </cell>
          <cell r="B312" t="str">
            <v>OLIPAS, IMELDA</v>
          </cell>
          <cell r="C312">
            <v>1750581</v>
          </cell>
        </row>
        <row r="313">
          <cell r="A313">
            <v>97006</v>
          </cell>
          <cell r="B313" t="str">
            <v>LABIAL, EDNA</v>
          </cell>
          <cell r="C313">
            <v>3412270</v>
          </cell>
        </row>
        <row r="314">
          <cell r="A314">
            <v>97007</v>
          </cell>
          <cell r="B314" t="str">
            <v>MANAYAN, RONALD</v>
          </cell>
          <cell r="C314">
            <v>1750396</v>
          </cell>
        </row>
        <row r="315">
          <cell r="A315">
            <v>97008</v>
          </cell>
          <cell r="B315" t="str">
            <v>GLORIOSO, ANA RHODORA</v>
          </cell>
          <cell r="C315">
            <v>1750666</v>
          </cell>
        </row>
        <row r="316">
          <cell r="A316">
            <v>97009</v>
          </cell>
          <cell r="B316" t="str">
            <v>TUMAGUIL, JUDITH</v>
          </cell>
          <cell r="C316">
            <v>4019118</v>
          </cell>
        </row>
        <row r="317">
          <cell r="A317">
            <v>97011</v>
          </cell>
          <cell r="B317" t="str">
            <v>CRUCILLO, DINO ARNALDO</v>
          </cell>
          <cell r="C317">
            <v>1750402</v>
          </cell>
        </row>
        <row r="318">
          <cell r="A318">
            <v>97012</v>
          </cell>
          <cell r="B318" t="str">
            <v>DE LEON REWARD</v>
          </cell>
          <cell r="C318">
            <v>1750445</v>
          </cell>
        </row>
        <row r="319">
          <cell r="A319">
            <v>97013</v>
          </cell>
          <cell r="B319" t="str">
            <v>CATAPANG, MARVIN</v>
          </cell>
          <cell r="C319">
            <v>1750369</v>
          </cell>
        </row>
        <row r="320">
          <cell r="A320">
            <v>97014</v>
          </cell>
          <cell r="B320" t="str">
            <v>RAPIN, GARRY</v>
          </cell>
          <cell r="C320">
            <v>1750640</v>
          </cell>
        </row>
        <row r="321">
          <cell r="A321">
            <v>97015</v>
          </cell>
          <cell r="B321" t="str">
            <v>SUPAN, RODEL</v>
          </cell>
          <cell r="C321">
            <v>1750724</v>
          </cell>
        </row>
        <row r="322">
          <cell r="A322">
            <v>97017</v>
          </cell>
          <cell r="B322" t="str">
            <v>DURAN, MARCIANO</v>
          </cell>
          <cell r="C322">
            <v>1750566</v>
          </cell>
        </row>
        <row r="323">
          <cell r="A323">
            <v>97019</v>
          </cell>
          <cell r="B323" t="str">
            <v>VILLARENTE, NORYLDA</v>
          </cell>
          <cell r="C323">
            <v>1750783</v>
          </cell>
        </row>
        <row r="324">
          <cell r="A324">
            <v>97021</v>
          </cell>
          <cell r="B324" t="str">
            <v>MARATA, ERNA</v>
          </cell>
          <cell r="C324">
            <v>1750419</v>
          </cell>
        </row>
        <row r="325">
          <cell r="A325">
            <v>97023</v>
          </cell>
          <cell r="B325" t="str">
            <v>SEBASTIAN ALEXANDER</v>
          </cell>
        </row>
        <row r="326">
          <cell r="A326">
            <v>97024</v>
          </cell>
          <cell r="B326" t="str">
            <v>ESCLETO - GUEVARRA, MARIDEN</v>
          </cell>
          <cell r="C326">
            <v>1750675</v>
          </cell>
        </row>
        <row r="327">
          <cell r="A327">
            <v>97025</v>
          </cell>
          <cell r="B327" t="str">
            <v>GABON, GIOVANNI DONN</v>
          </cell>
          <cell r="C327">
            <v>7354786</v>
          </cell>
        </row>
        <row r="328">
          <cell r="A328">
            <v>97026</v>
          </cell>
          <cell r="B328" t="str">
            <v>CALMA, REYNALDO</v>
          </cell>
          <cell r="C328">
            <v>1750356</v>
          </cell>
        </row>
        <row r="329">
          <cell r="A329">
            <v>97027</v>
          </cell>
          <cell r="B329" t="str">
            <v>DE GUZMAN, MA LEONORA</v>
          </cell>
          <cell r="C329">
            <v>1750444</v>
          </cell>
        </row>
        <row r="330">
          <cell r="A330">
            <v>97028</v>
          </cell>
          <cell r="B330" t="str">
            <v>BAHIA, GWENDILYN</v>
          </cell>
          <cell r="C330">
            <v>7436531</v>
          </cell>
        </row>
        <row r="331">
          <cell r="A331">
            <v>97029</v>
          </cell>
          <cell r="B331" t="str">
            <v>TUBIG, CARLITO</v>
          </cell>
          <cell r="C331">
            <v>75001</v>
          </cell>
        </row>
        <row r="332">
          <cell r="A332">
            <v>97030</v>
          </cell>
          <cell r="B332" t="str">
            <v>MUYOT, MAUREEN PACHECO</v>
          </cell>
          <cell r="C332" t="str">
            <v xml:space="preserve"> </v>
          </cell>
        </row>
        <row r="333">
          <cell r="A333">
            <v>97032</v>
          </cell>
          <cell r="B333" t="str">
            <v>MEDINA , FE I.</v>
          </cell>
          <cell r="C333">
            <v>3851070</v>
          </cell>
        </row>
        <row r="334">
          <cell r="A334">
            <v>97034</v>
          </cell>
          <cell r="B334" t="str">
            <v>BACTOL, SHEILA</v>
          </cell>
          <cell r="C334">
            <v>1750281</v>
          </cell>
        </row>
        <row r="335">
          <cell r="A335">
            <v>97046</v>
          </cell>
          <cell r="B335" t="str">
            <v>DANTE, ARIEL</v>
          </cell>
          <cell r="C335">
            <v>1750424</v>
          </cell>
        </row>
        <row r="336">
          <cell r="A336">
            <v>97050</v>
          </cell>
          <cell r="B336" t="str">
            <v>NABESES, ROSALIE LABO</v>
          </cell>
          <cell r="C336">
            <v>1750726</v>
          </cell>
        </row>
        <row r="337">
          <cell r="A337">
            <v>97052</v>
          </cell>
          <cell r="B337" t="str">
            <v>BLANZA, RODOLFO</v>
          </cell>
          <cell r="C337">
            <v>43518</v>
          </cell>
        </row>
        <row r="338">
          <cell r="A338">
            <v>98001</v>
          </cell>
          <cell r="B338" t="str">
            <v>ADONA, CATHERINE</v>
          </cell>
          <cell r="C338">
            <v>1750251</v>
          </cell>
        </row>
        <row r="339">
          <cell r="A339">
            <v>98002</v>
          </cell>
          <cell r="B339" t="str">
            <v>LOZADA, SHERYLL ANN FIDEL</v>
          </cell>
          <cell r="C339">
            <v>1750614</v>
          </cell>
        </row>
        <row r="340">
          <cell r="A340">
            <v>98003</v>
          </cell>
          <cell r="B340" t="str">
            <v>GARA, ANNA MAY</v>
          </cell>
          <cell r="C340">
            <v>1750650</v>
          </cell>
        </row>
        <row r="341">
          <cell r="A341">
            <v>98004</v>
          </cell>
          <cell r="B341" t="str">
            <v>SUPE - PASCUA, CLARISSA</v>
          </cell>
          <cell r="C341">
            <v>3454857</v>
          </cell>
        </row>
        <row r="342">
          <cell r="A342">
            <v>98005</v>
          </cell>
          <cell r="B342" t="str">
            <v>TUBICE, CATHERINE</v>
          </cell>
          <cell r="C342">
            <v>1750763</v>
          </cell>
        </row>
        <row r="343">
          <cell r="A343">
            <v>98006</v>
          </cell>
          <cell r="B343" t="str">
            <v>CALUAG, JOSEPHINE LADERAS</v>
          </cell>
          <cell r="C343">
            <v>1750728</v>
          </cell>
        </row>
        <row r="344">
          <cell r="A344">
            <v>98010</v>
          </cell>
          <cell r="B344" t="str">
            <v>MUYOT, JOSE NOEL</v>
          </cell>
          <cell r="C344">
            <v>1750571</v>
          </cell>
        </row>
        <row r="345">
          <cell r="A345">
            <v>98011</v>
          </cell>
          <cell r="B345" t="str">
            <v>MALATE, MA LYNTHIA</v>
          </cell>
          <cell r="C345">
            <v>1750384</v>
          </cell>
        </row>
        <row r="346">
          <cell r="A346">
            <v>98012</v>
          </cell>
          <cell r="B346" t="str">
            <v>INOCENCIO, GLENDA  DE GUZMAN</v>
          </cell>
          <cell r="C346">
            <v>1750443</v>
          </cell>
        </row>
        <row r="347">
          <cell r="A347">
            <v>98013</v>
          </cell>
          <cell r="B347" t="str">
            <v>ELLETA, MARISSA</v>
          </cell>
          <cell r="C347">
            <v>3342819</v>
          </cell>
        </row>
        <row r="348">
          <cell r="A348">
            <v>98014</v>
          </cell>
          <cell r="B348" t="str">
            <v>GENOVA, ARLENE</v>
          </cell>
          <cell r="C348">
            <v>1750664</v>
          </cell>
        </row>
        <row r="349">
          <cell r="A349">
            <v>98015</v>
          </cell>
          <cell r="B349" t="str">
            <v>PULIDO, ABEL</v>
          </cell>
          <cell r="C349">
            <v>1750618</v>
          </cell>
        </row>
        <row r="350">
          <cell r="A350">
            <v>98016</v>
          </cell>
          <cell r="B350" t="str">
            <v>RIVERA, ANDRE</v>
          </cell>
          <cell r="C350">
            <v>1750652</v>
          </cell>
        </row>
        <row r="351">
          <cell r="A351">
            <v>98017</v>
          </cell>
          <cell r="B351" t="str">
            <v>VALERA - ECHEVARRIA ABIGAIL</v>
          </cell>
          <cell r="C351">
            <v>7427831</v>
          </cell>
        </row>
        <row r="352">
          <cell r="A352">
            <v>98018</v>
          </cell>
          <cell r="B352" t="str">
            <v>CHANCO, NANCY</v>
          </cell>
          <cell r="C352">
            <v>1750374</v>
          </cell>
        </row>
        <row r="353">
          <cell r="A353">
            <v>98020</v>
          </cell>
          <cell r="B353" t="str">
            <v>ISLES, ELEONOR AGUILAR</v>
          </cell>
          <cell r="C353">
            <v>4018992</v>
          </cell>
        </row>
        <row r="354">
          <cell r="A354">
            <v>98021</v>
          </cell>
          <cell r="B354" t="str">
            <v>VILLARAMA, MELODY EUGENIO</v>
          </cell>
          <cell r="C354">
            <v>3397249</v>
          </cell>
        </row>
        <row r="355">
          <cell r="A355">
            <v>98022</v>
          </cell>
          <cell r="B355" t="str">
            <v>CRUZ, REIGEE</v>
          </cell>
          <cell r="C355">
            <v>7436568</v>
          </cell>
        </row>
        <row r="356">
          <cell r="A356">
            <v>98023</v>
          </cell>
          <cell r="B356" t="str">
            <v>GUASIS, MARRIETTA</v>
          </cell>
          <cell r="C356">
            <v>3406206</v>
          </cell>
        </row>
        <row r="357">
          <cell r="A357">
            <v>98026</v>
          </cell>
          <cell r="B357" t="str">
            <v>MALUNHAO, ELMER</v>
          </cell>
          <cell r="C357">
            <v>7378516</v>
          </cell>
        </row>
        <row r="358">
          <cell r="A358">
            <v>98027</v>
          </cell>
          <cell r="B358" t="str">
            <v>BABIERA, MARICEL</v>
          </cell>
          <cell r="C358">
            <v>3365067</v>
          </cell>
        </row>
        <row r="359">
          <cell r="A359">
            <v>98028</v>
          </cell>
          <cell r="B359" t="str">
            <v>BUJATIN, ANA RHEA PECSON</v>
          </cell>
          <cell r="C359">
            <v>7436545</v>
          </cell>
        </row>
        <row r="360">
          <cell r="A360">
            <v>98029</v>
          </cell>
          <cell r="B360" t="str">
            <v>TIANGCO, LEILA ANNABEL</v>
          </cell>
          <cell r="C360">
            <v>7423471</v>
          </cell>
        </row>
        <row r="361">
          <cell r="A361">
            <v>98030</v>
          </cell>
          <cell r="B361" t="str">
            <v>DE LARA, ARNEL</v>
          </cell>
          <cell r="C361">
            <v>7436575</v>
          </cell>
        </row>
        <row r="362">
          <cell r="A362">
            <v>98031</v>
          </cell>
          <cell r="B362" t="str">
            <v>TEMPLO, JONALYN</v>
          </cell>
          <cell r="C362">
            <v>3457857</v>
          </cell>
        </row>
        <row r="363">
          <cell r="A363">
            <v>98032</v>
          </cell>
          <cell r="B363" t="str">
            <v>SICAT, CATHERINE</v>
          </cell>
          <cell r="C363">
            <v>3809675</v>
          </cell>
        </row>
        <row r="364">
          <cell r="A364">
            <v>98032</v>
          </cell>
          <cell r="B364" t="str">
            <v>TIAMZON, CATHERINE</v>
          </cell>
          <cell r="C364">
            <v>3059391</v>
          </cell>
        </row>
        <row r="365">
          <cell r="A365">
            <v>98033</v>
          </cell>
          <cell r="B365" t="str">
            <v>CENIZAL, FLORANTE</v>
          </cell>
          <cell r="C365">
            <v>7331901</v>
          </cell>
        </row>
        <row r="366">
          <cell r="A366">
            <v>98034</v>
          </cell>
          <cell r="B366" t="str">
            <v>HUFALAR, LOURDES</v>
          </cell>
          <cell r="C366">
            <v>3408357</v>
          </cell>
        </row>
        <row r="367">
          <cell r="A367">
            <v>98036</v>
          </cell>
          <cell r="B367" t="str">
            <v>JUSTINIANO, MARY GRACY</v>
          </cell>
          <cell r="C367">
            <v>3411733</v>
          </cell>
        </row>
        <row r="368">
          <cell r="A368">
            <v>98037</v>
          </cell>
          <cell r="B368" t="str">
            <v>QUITAIN, CHARMIE C</v>
          </cell>
          <cell r="C368">
            <v>3037152</v>
          </cell>
        </row>
        <row r="369">
          <cell r="A369">
            <v>98038</v>
          </cell>
          <cell r="B369" t="str">
            <v>ALINDO, EMMADINE</v>
          </cell>
          <cell r="C369">
            <v>56988</v>
          </cell>
        </row>
        <row r="370">
          <cell r="A370">
            <v>98039</v>
          </cell>
          <cell r="B370" t="str">
            <v>IGNACIO, GLENDA</v>
          </cell>
          <cell r="C370">
            <v>7436621</v>
          </cell>
        </row>
        <row r="371">
          <cell r="A371">
            <v>98041</v>
          </cell>
          <cell r="B371" t="str">
            <v>LASACA, SHIELA</v>
          </cell>
          <cell r="C371">
            <v>3413984</v>
          </cell>
        </row>
        <row r="372">
          <cell r="A372">
            <v>98043</v>
          </cell>
          <cell r="B372" t="str">
            <v>SISON, JEREMY</v>
          </cell>
          <cell r="C372">
            <v>7436716</v>
          </cell>
        </row>
        <row r="373">
          <cell r="A373">
            <v>98044</v>
          </cell>
          <cell r="B373" t="str">
            <v>CATAINA, MARYROSE QUIROS</v>
          </cell>
          <cell r="C373">
            <v>1750622</v>
          </cell>
        </row>
        <row r="374">
          <cell r="A374">
            <v>98045</v>
          </cell>
          <cell r="B374" t="str">
            <v>DIVINA, MA ENCARNACION</v>
          </cell>
          <cell r="C374">
            <v>3808750</v>
          </cell>
        </row>
        <row r="375">
          <cell r="A375">
            <v>99001</v>
          </cell>
          <cell r="B375" t="str">
            <v>PENAFLOR, ADELAIDA</v>
          </cell>
          <cell r="C375">
            <v>4019058</v>
          </cell>
        </row>
        <row r="376">
          <cell r="A376">
            <v>99002</v>
          </cell>
          <cell r="B376" t="str">
            <v>ASOY, EDGAR</v>
          </cell>
          <cell r="C376">
            <v>3881753</v>
          </cell>
        </row>
        <row r="377">
          <cell r="A377">
            <v>99003</v>
          </cell>
          <cell r="B377" t="str">
            <v>ONG, LOURDES</v>
          </cell>
          <cell r="C377">
            <v>3020805</v>
          </cell>
        </row>
        <row r="378">
          <cell r="A378">
            <v>99004</v>
          </cell>
          <cell r="B378" t="str">
            <v>DAYANAN, ELISEO</v>
          </cell>
          <cell r="C378">
            <v>54974</v>
          </cell>
        </row>
        <row r="379">
          <cell r="A379">
            <v>99006</v>
          </cell>
          <cell r="B379" t="str">
            <v>ADAY, EILEEN</v>
          </cell>
          <cell r="C379">
            <v>3807549</v>
          </cell>
        </row>
        <row r="380">
          <cell r="A380">
            <v>99007</v>
          </cell>
          <cell r="B380" t="str">
            <v>DE GUZMAN, JONALYN A</v>
          </cell>
          <cell r="C380">
            <v>3364623</v>
          </cell>
        </row>
        <row r="381">
          <cell r="A381">
            <v>99008</v>
          </cell>
          <cell r="B381" t="str">
            <v>MAPAYE, MEDEL M</v>
          </cell>
          <cell r="C381">
            <v>3422578</v>
          </cell>
        </row>
        <row r="382">
          <cell r="A382">
            <v>99009</v>
          </cell>
          <cell r="B382" t="str">
            <v>TE, ROSITA</v>
          </cell>
          <cell r="C382">
            <v>23819</v>
          </cell>
        </row>
        <row r="383">
          <cell r="A383">
            <v>99010</v>
          </cell>
          <cell r="B383" t="str">
            <v>UY, EMILY</v>
          </cell>
        </row>
        <row r="384">
          <cell r="A384">
            <v>99011</v>
          </cell>
          <cell r="B384" t="str">
            <v>FAJATIN, MARIBETH</v>
          </cell>
          <cell r="C384">
            <v>3077573</v>
          </cell>
        </row>
        <row r="385">
          <cell r="A385">
            <v>99012</v>
          </cell>
          <cell r="B385" t="str">
            <v>CALDERON, MARIANNE</v>
          </cell>
          <cell r="C385">
            <v>3102970</v>
          </cell>
        </row>
        <row r="386">
          <cell r="A386">
            <v>99013</v>
          </cell>
          <cell r="B386" t="str">
            <v>ESGUERRA, MEYNARD</v>
          </cell>
        </row>
        <row r="387">
          <cell r="A387">
            <v>99014</v>
          </cell>
          <cell r="B387" t="str">
            <v>ANONUEVO, JASON</v>
          </cell>
          <cell r="C387">
            <v>3361355</v>
          </cell>
        </row>
        <row r="388">
          <cell r="A388">
            <v>99015</v>
          </cell>
          <cell r="B388" t="str">
            <v>DIZON, MICHAEL</v>
          </cell>
          <cell r="C388">
            <v>3032387</v>
          </cell>
        </row>
        <row r="389">
          <cell r="A389">
            <v>99017</v>
          </cell>
          <cell r="B389" t="str">
            <v>REGALADO, EDEN SULTAN</v>
          </cell>
          <cell r="C389">
            <v>3096188</v>
          </cell>
        </row>
        <row r="390">
          <cell r="A390">
            <v>99018</v>
          </cell>
          <cell r="B390" t="str">
            <v>ALEJANDRO, GRACE</v>
          </cell>
          <cell r="C390">
            <v>75720</v>
          </cell>
        </row>
        <row r="391">
          <cell r="A391">
            <v>99019</v>
          </cell>
          <cell r="B391" t="str">
            <v>BARRETO, WILFREDO</v>
          </cell>
          <cell r="C391">
            <v>24678</v>
          </cell>
        </row>
        <row r="392">
          <cell r="A392">
            <v>99020</v>
          </cell>
          <cell r="B392" t="str">
            <v>TORRENTE, ROLDAN</v>
          </cell>
          <cell r="C392">
            <v>3459497</v>
          </cell>
        </row>
        <row r="393">
          <cell r="A393">
            <v>99021</v>
          </cell>
          <cell r="B393" t="str">
            <v>CENTENO, JOSELITO</v>
          </cell>
          <cell r="C393">
            <v>3106159</v>
          </cell>
        </row>
        <row r="394">
          <cell r="A394">
            <v>99022</v>
          </cell>
          <cell r="B394" t="str">
            <v>PANGANIBAN, MELVIN</v>
          </cell>
          <cell r="C394">
            <v>7396044</v>
          </cell>
        </row>
        <row r="395">
          <cell r="A395">
            <v>99023</v>
          </cell>
          <cell r="B395" t="str">
            <v>ORBETA, DONNIE</v>
          </cell>
          <cell r="C395">
            <v>3059386</v>
          </cell>
        </row>
        <row r="396">
          <cell r="A396">
            <v>99024</v>
          </cell>
          <cell r="B396" t="str">
            <v>ORTEGA, R.</v>
          </cell>
        </row>
        <row r="397">
          <cell r="A397">
            <v>99025</v>
          </cell>
          <cell r="B397" t="str">
            <v>RODRIGUEZ, VIRGINIA</v>
          </cell>
          <cell r="C397">
            <v>3039335</v>
          </cell>
        </row>
        <row r="398">
          <cell r="A398">
            <v>99026</v>
          </cell>
          <cell r="B398" t="str">
            <v>LAGRIMAS, T.</v>
          </cell>
        </row>
        <row r="399">
          <cell r="A399">
            <v>99027</v>
          </cell>
          <cell r="B399" t="str">
            <v>GALPO, JENNELYN</v>
          </cell>
          <cell r="C399">
            <v>3498210</v>
          </cell>
        </row>
        <row r="400">
          <cell r="A400">
            <v>99101</v>
          </cell>
          <cell r="B400" t="str">
            <v>MERLAN, YVONNE</v>
          </cell>
          <cell r="C400">
            <v>3820308</v>
          </cell>
        </row>
        <row r="401">
          <cell r="A401">
            <v>99102</v>
          </cell>
          <cell r="B401" t="str">
            <v>GUADALUPE, MARNETH</v>
          </cell>
          <cell r="C401">
            <v>3096208</v>
          </cell>
        </row>
        <row r="402">
          <cell r="A402">
            <v>99103</v>
          </cell>
          <cell r="B402" t="str">
            <v>BORRAS, ORPHA</v>
          </cell>
          <cell r="C402">
            <v>41350</v>
          </cell>
        </row>
        <row r="403">
          <cell r="A403">
            <v>99104</v>
          </cell>
          <cell r="B403" t="str">
            <v>CABUENA,BABYLYN</v>
          </cell>
          <cell r="C403">
            <v>3820258</v>
          </cell>
        </row>
        <row r="404">
          <cell r="A404">
            <v>99105</v>
          </cell>
          <cell r="B404" t="str">
            <v>PAGUDAR, RAQUEL</v>
          </cell>
          <cell r="C404">
            <v>3434418</v>
          </cell>
        </row>
        <row r="405">
          <cell r="A405">
            <v>99106</v>
          </cell>
          <cell r="B405" t="str">
            <v>DE VERA, NORBERTO</v>
          </cell>
          <cell r="C405">
            <v>60219</v>
          </cell>
        </row>
        <row r="406">
          <cell r="A406">
            <v>99107</v>
          </cell>
          <cell r="B406" t="str">
            <v>TURALBA, JAIME</v>
          </cell>
          <cell r="C406">
            <v>24406</v>
          </cell>
        </row>
        <row r="407">
          <cell r="A407">
            <v>99108</v>
          </cell>
          <cell r="B407" t="str">
            <v>INANOD, MA. LANI</v>
          </cell>
          <cell r="C407">
            <v>3825690</v>
          </cell>
        </row>
        <row r="408">
          <cell r="A408">
            <v>99109</v>
          </cell>
          <cell r="B408" t="str">
            <v>RAFAEL, VICTOR</v>
          </cell>
          <cell r="C408">
            <v>3767289</v>
          </cell>
        </row>
        <row r="409">
          <cell r="A409">
            <v>99110</v>
          </cell>
          <cell r="B409" t="str">
            <v>CHAN, ANNA LISSETH</v>
          </cell>
          <cell r="C409">
            <v>3767294</v>
          </cell>
        </row>
        <row r="410">
          <cell r="A410">
            <v>99111</v>
          </cell>
          <cell r="B410" t="str">
            <v>RAVASCO, BENITO, JR.</v>
          </cell>
          <cell r="C410">
            <v>3820282</v>
          </cell>
        </row>
        <row r="411">
          <cell r="A411">
            <v>99112</v>
          </cell>
          <cell r="B411" t="str">
            <v>SANTOS, GRETCHEN</v>
          </cell>
          <cell r="C411">
            <v>3100519</v>
          </cell>
        </row>
        <row r="412">
          <cell r="A412">
            <v>99113</v>
          </cell>
          <cell r="B412" t="str">
            <v>FRANCISCO, HIYAS</v>
          </cell>
          <cell r="C412">
            <v>3400226</v>
          </cell>
        </row>
        <row r="413">
          <cell r="A413">
            <v>99114</v>
          </cell>
          <cell r="B413" t="str">
            <v>JAVELLANA, JASON TROY</v>
          </cell>
          <cell r="C413">
            <v>7366022</v>
          </cell>
        </row>
        <row r="414">
          <cell r="A414">
            <v>99115</v>
          </cell>
          <cell r="B414" t="str">
            <v>PESAYCO, FELIX</v>
          </cell>
          <cell r="C414">
            <v>3102609</v>
          </cell>
        </row>
        <row r="415">
          <cell r="A415">
            <v>99116</v>
          </cell>
          <cell r="B415" t="str">
            <v>MALIBIRAN, GHERLIE</v>
          </cell>
          <cell r="C415">
            <v>7378077</v>
          </cell>
        </row>
        <row r="416">
          <cell r="A416">
            <v>99117</v>
          </cell>
          <cell r="B416" t="str">
            <v>CORTEZ, RONALD</v>
          </cell>
          <cell r="C416">
            <v>3933038</v>
          </cell>
        </row>
        <row r="417">
          <cell r="A417">
            <v>99118</v>
          </cell>
          <cell r="B417" t="str">
            <v>PARAS, WINNIEROSE</v>
          </cell>
          <cell r="C417">
            <v>3436262</v>
          </cell>
        </row>
        <row r="418">
          <cell r="A418">
            <v>99119</v>
          </cell>
          <cell r="B418" t="str">
            <v>MARQUEZ, IRENE HAZEL</v>
          </cell>
          <cell r="C418">
            <v>3767308</v>
          </cell>
        </row>
        <row r="419">
          <cell r="A419">
            <v>99121</v>
          </cell>
          <cell r="B419" t="str">
            <v>SALVADOR, MARJHOREY</v>
          </cell>
          <cell r="C419">
            <v>3101112</v>
          </cell>
        </row>
        <row r="420">
          <cell r="A420">
            <v>99122</v>
          </cell>
          <cell r="B420" t="str">
            <v>DURIAS, ROSALIE</v>
          </cell>
          <cell r="C420">
            <v>4153880</v>
          </cell>
        </row>
        <row r="421">
          <cell r="A421">
            <v>99123</v>
          </cell>
          <cell r="B421" t="str">
            <v>CAYABYAB, MARY CHRISTINE</v>
          </cell>
          <cell r="C421">
            <v>4130488</v>
          </cell>
        </row>
        <row r="422">
          <cell r="A422">
            <v>99124</v>
          </cell>
          <cell r="B422" t="str">
            <v>CELESTE, CYNTHIA (ALEJO)</v>
          </cell>
          <cell r="C422">
            <v>3820372</v>
          </cell>
        </row>
        <row r="423">
          <cell r="A423">
            <v>99125</v>
          </cell>
          <cell r="B423" t="str">
            <v>RICAFRENTE, BRYAN</v>
          </cell>
          <cell r="C423">
            <v>3096168</v>
          </cell>
        </row>
        <row r="424">
          <cell r="A424">
            <v>99126</v>
          </cell>
          <cell r="B424" t="str">
            <v>VILLAS, FRESTE</v>
          </cell>
          <cell r="C424">
            <v>3838485</v>
          </cell>
        </row>
        <row r="425">
          <cell r="A425">
            <v>99127</v>
          </cell>
          <cell r="B425" t="str">
            <v>TRINIDAD, EXEQUEL</v>
          </cell>
          <cell r="C425">
            <v>3459895</v>
          </cell>
        </row>
        <row r="426">
          <cell r="A426">
            <v>99128</v>
          </cell>
          <cell r="B426" t="str">
            <v>PIEDAD, JENNIFER MAGLANGIT</v>
          </cell>
          <cell r="C426">
            <v>3889705</v>
          </cell>
        </row>
        <row r="427">
          <cell r="A427">
            <v>99129</v>
          </cell>
          <cell r="B427" t="str">
            <v>TANO, JONIELINE</v>
          </cell>
          <cell r="C427">
            <v>3767616</v>
          </cell>
        </row>
        <row r="428">
          <cell r="A428">
            <v>99130</v>
          </cell>
          <cell r="B428" t="str">
            <v>SANGGALANG, ALMA</v>
          </cell>
          <cell r="C428">
            <v>3082985</v>
          </cell>
        </row>
        <row r="429">
          <cell r="A429">
            <v>99131</v>
          </cell>
          <cell r="B429" t="str">
            <v>PUA, CHRISTINE</v>
          </cell>
          <cell r="C429">
            <v>3767613</v>
          </cell>
        </row>
        <row r="430">
          <cell r="A430">
            <v>99132</v>
          </cell>
          <cell r="B430" t="str">
            <v>VALDEZ, JOY</v>
          </cell>
          <cell r="C430">
            <v>3461800</v>
          </cell>
        </row>
        <row r="431">
          <cell r="A431">
            <v>99134</v>
          </cell>
          <cell r="B431" t="str">
            <v>ELMUNDO, ULYSSES</v>
          </cell>
          <cell r="C431">
            <v>25843</v>
          </cell>
        </row>
        <row r="432">
          <cell r="A432">
            <v>99135</v>
          </cell>
          <cell r="B432" t="str">
            <v>ABALDE, GLORIFER</v>
          </cell>
          <cell r="C432">
            <v>3767626</v>
          </cell>
        </row>
        <row r="433">
          <cell r="A433">
            <v>99136</v>
          </cell>
          <cell r="B433" t="str">
            <v>TESTON, ANALIZA</v>
          </cell>
          <cell r="C433">
            <v>4019017</v>
          </cell>
        </row>
        <row r="434">
          <cell r="A434">
            <v>99137</v>
          </cell>
          <cell r="B434" t="str">
            <v>CARILLO, AMELITA</v>
          </cell>
          <cell r="C434">
            <v>3766782</v>
          </cell>
        </row>
        <row r="435">
          <cell r="A435">
            <v>99138</v>
          </cell>
          <cell r="B435" t="str">
            <v>RAMEL, ERNESTO</v>
          </cell>
        </row>
        <row r="436">
          <cell r="A436">
            <v>99139</v>
          </cell>
          <cell r="B436" t="str">
            <v>JIMENEZ, NORIEL</v>
          </cell>
          <cell r="C436">
            <v>3881961</v>
          </cell>
        </row>
        <row r="437">
          <cell r="A437">
            <v>99140</v>
          </cell>
          <cell r="B437" t="str">
            <v>ABES, ARLENE</v>
          </cell>
          <cell r="C437">
            <v>3097062</v>
          </cell>
        </row>
        <row r="438">
          <cell r="A438">
            <v>99141</v>
          </cell>
          <cell r="B438" t="str">
            <v>CUBERO, MICHELLE</v>
          </cell>
          <cell r="C438">
            <v>4019019</v>
          </cell>
        </row>
        <row r="439">
          <cell r="A439">
            <v>99143</v>
          </cell>
          <cell r="B439" t="str">
            <v>DY, MARILOU</v>
          </cell>
          <cell r="C439">
            <v>55311</v>
          </cell>
        </row>
        <row r="440">
          <cell r="A440">
            <v>99144</v>
          </cell>
          <cell r="B440" t="str">
            <v>MANALANG , MARINA</v>
          </cell>
        </row>
        <row r="441">
          <cell r="A441">
            <v>99145</v>
          </cell>
          <cell r="B441" t="str">
            <v>RAMENTO, LOURDES A.</v>
          </cell>
          <cell r="C441">
            <v>3788157</v>
          </cell>
        </row>
        <row r="442">
          <cell r="A442">
            <v>99146</v>
          </cell>
          <cell r="B442" t="str">
            <v>LULU, A.</v>
          </cell>
        </row>
        <row r="443">
          <cell r="A443">
            <v>99147</v>
          </cell>
          <cell r="B443" t="str">
            <v>PUYOD, MARY JADE</v>
          </cell>
          <cell r="C443">
            <v>3788151</v>
          </cell>
        </row>
        <row r="444">
          <cell r="A444">
            <v>99148</v>
          </cell>
          <cell r="B444" t="str">
            <v>LIBREJA, DOLORES</v>
          </cell>
          <cell r="C444">
            <v>3816824</v>
          </cell>
        </row>
        <row r="445">
          <cell r="A445">
            <v>99149</v>
          </cell>
          <cell r="B445" t="str">
            <v>MATELA, CARLOS</v>
          </cell>
          <cell r="C445">
            <v>26715</v>
          </cell>
        </row>
        <row r="446">
          <cell r="A446">
            <v>99150</v>
          </cell>
          <cell r="B446" t="str">
            <v>ORETA, V.</v>
          </cell>
          <cell r="C446">
            <v>7392638</v>
          </cell>
        </row>
        <row r="447">
          <cell r="A447">
            <v>99151</v>
          </cell>
          <cell r="B447" t="str">
            <v>TORRES, R.</v>
          </cell>
        </row>
        <row r="448">
          <cell r="A448">
            <v>99152</v>
          </cell>
          <cell r="B448" t="str">
            <v>SANTOS, MARY GRACE</v>
          </cell>
          <cell r="C448">
            <v>3908310</v>
          </cell>
        </row>
        <row r="449">
          <cell r="A449">
            <v>99154</v>
          </cell>
          <cell r="B449" t="str">
            <v>PALATTAO, LEONA</v>
          </cell>
          <cell r="C449">
            <v>26717</v>
          </cell>
        </row>
        <row r="450">
          <cell r="A450">
            <v>99201</v>
          </cell>
          <cell r="B450" t="str">
            <v>SARMIENTO, CRISTOPHER</v>
          </cell>
          <cell r="C450">
            <v>3765692</v>
          </cell>
        </row>
        <row r="451">
          <cell r="A451">
            <v>99202</v>
          </cell>
          <cell r="B451" t="str">
            <v>DELOS REYES, JOSEPH</v>
          </cell>
          <cell r="C451">
            <v>3830556</v>
          </cell>
        </row>
        <row r="452">
          <cell r="A452">
            <v>99203</v>
          </cell>
          <cell r="B452" t="str">
            <v>FARRE, JADE</v>
          </cell>
          <cell r="C452">
            <v>3353294</v>
          </cell>
        </row>
        <row r="453">
          <cell r="A453">
            <v>99204</v>
          </cell>
          <cell r="B453" t="str">
            <v>JOVEN, BRENDA</v>
          </cell>
          <cell r="C453">
            <v>3759693</v>
          </cell>
        </row>
        <row r="454">
          <cell r="A454">
            <v>99205</v>
          </cell>
          <cell r="B454" t="str">
            <v>MENDOZA, EMMANUEL</v>
          </cell>
          <cell r="C454">
            <v>3759701</v>
          </cell>
        </row>
        <row r="455">
          <cell r="A455">
            <v>99206</v>
          </cell>
          <cell r="B455" t="str">
            <v>NATALICIO, MA. FELICITAS</v>
          </cell>
          <cell r="C455">
            <v>4024158</v>
          </cell>
        </row>
        <row r="456">
          <cell r="A456">
            <v>99207</v>
          </cell>
          <cell r="B456" t="str">
            <v>MATUTINA, IMELDA</v>
          </cell>
          <cell r="C456">
            <v>3424492</v>
          </cell>
        </row>
        <row r="457">
          <cell r="A457">
            <v>99208</v>
          </cell>
          <cell r="B457" t="str">
            <v>NARVAEZ, CHARO</v>
          </cell>
          <cell r="C457">
            <v>3759702</v>
          </cell>
        </row>
        <row r="458">
          <cell r="A458">
            <v>99209</v>
          </cell>
          <cell r="B458" t="str">
            <v>BOLANOS, GLECY ANN</v>
          </cell>
          <cell r="C458">
            <v>3765689</v>
          </cell>
        </row>
        <row r="459">
          <cell r="A459">
            <v>99210</v>
          </cell>
          <cell r="B459" t="str">
            <v>TULIO, JACKLYN M.</v>
          </cell>
          <cell r="C459">
            <v>4024151</v>
          </cell>
        </row>
        <row r="460">
          <cell r="A460">
            <v>99211</v>
          </cell>
          <cell r="B460" t="str">
            <v>BURGOS, REYA</v>
          </cell>
          <cell r="C460">
            <v>3766658</v>
          </cell>
        </row>
        <row r="461">
          <cell r="A461">
            <v>99212</v>
          </cell>
          <cell r="B461" t="str">
            <v>COBARRUBIAS, JOAN</v>
          </cell>
          <cell r="C461">
            <v>3866867</v>
          </cell>
        </row>
        <row r="462">
          <cell r="A462">
            <v>99213</v>
          </cell>
          <cell r="B462" t="str">
            <v>VALENTIN, HAIDEE</v>
          </cell>
          <cell r="C462">
            <v>27745</v>
          </cell>
        </row>
        <row r="463">
          <cell r="A463">
            <v>99214</v>
          </cell>
          <cell r="B463" t="str">
            <v>CARINGAL, LEONICIO</v>
          </cell>
          <cell r="C463">
            <v>27130</v>
          </cell>
        </row>
        <row r="464">
          <cell r="A464">
            <v>99215</v>
          </cell>
          <cell r="B464" t="str">
            <v>CUIZON, SAMUEL ARNOLD JR.</v>
          </cell>
          <cell r="C464">
            <v>3866853</v>
          </cell>
        </row>
        <row r="465">
          <cell r="A465">
            <v>99216</v>
          </cell>
          <cell r="B465" t="str">
            <v>CRUZ, ANTHONY</v>
          </cell>
          <cell r="C465">
            <v>4009474</v>
          </cell>
        </row>
        <row r="466">
          <cell r="A466">
            <v>99217</v>
          </cell>
          <cell r="B466" t="str">
            <v>BELANTE, SHARON</v>
          </cell>
          <cell r="C466">
            <v>2021833</v>
          </cell>
        </row>
        <row r="467">
          <cell r="A467">
            <v>99218</v>
          </cell>
          <cell r="B467" t="str">
            <v>ATIENZA,NELSON</v>
          </cell>
          <cell r="C467">
            <v>3942486</v>
          </cell>
        </row>
        <row r="468">
          <cell r="A468">
            <v>99219</v>
          </cell>
          <cell r="B468" t="str">
            <v>CABELIN, FRANCERY</v>
          </cell>
          <cell r="C468">
            <v>3818951</v>
          </cell>
        </row>
        <row r="469">
          <cell r="A469">
            <v>99221</v>
          </cell>
          <cell r="B469" t="str">
            <v>DALONDONAN, ROSENDA</v>
          </cell>
          <cell r="C469">
            <v>3903829</v>
          </cell>
        </row>
        <row r="470">
          <cell r="A470">
            <v>99222</v>
          </cell>
          <cell r="B470" t="str">
            <v>FLORDELIZA, SUZETTE</v>
          </cell>
          <cell r="C470">
            <v>3893492</v>
          </cell>
        </row>
        <row r="471">
          <cell r="A471">
            <v>99223</v>
          </cell>
          <cell r="B471" t="str">
            <v>ADRIANO, MARISSA</v>
          </cell>
          <cell r="C471">
            <v>3899511</v>
          </cell>
        </row>
        <row r="472">
          <cell r="A472">
            <v>99224</v>
          </cell>
          <cell r="B472" t="str">
            <v>GONZALES, ROLANDO</v>
          </cell>
          <cell r="C472">
            <v>3901606</v>
          </cell>
        </row>
        <row r="473">
          <cell r="A473">
            <v>99225</v>
          </cell>
          <cell r="B473" t="str">
            <v>NUQUE,ELIZABETH</v>
          </cell>
          <cell r="C473">
            <v>3759704</v>
          </cell>
        </row>
        <row r="474">
          <cell r="A474">
            <v>99226</v>
          </cell>
          <cell r="B474" t="str">
            <v>DOMINGO, YVETTE  C.</v>
          </cell>
          <cell r="C474">
            <v>3930804</v>
          </cell>
        </row>
        <row r="475">
          <cell r="A475">
            <v>99227</v>
          </cell>
          <cell r="B475" t="str">
            <v>MALAPIT, M. DC.</v>
          </cell>
          <cell r="C475">
            <v>3930638</v>
          </cell>
        </row>
        <row r="476">
          <cell r="A476">
            <v>99228</v>
          </cell>
          <cell r="B476" t="str">
            <v>DEL MUNDO, L.</v>
          </cell>
        </row>
        <row r="477">
          <cell r="A477">
            <v>99230</v>
          </cell>
          <cell r="B477" t="str">
            <v>TARRAYO, RYAN</v>
          </cell>
          <cell r="C477">
            <v>4019112</v>
          </cell>
        </row>
        <row r="478">
          <cell r="A478">
            <v>99231</v>
          </cell>
          <cell r="B478" t="str">
            <v>PEDERNAL, JESUSA</v>
          </cell>
          <cell r="C478">
            <v>4019040</v>
          </cell>
        </row>
        <row r="479">
          <cell r="A479">
            <v>99232</v>
          </cell>
          <cell r="B479" t="str">
            <v>FAJARDO, MAY C.</v>
          </cell>
          <cell r="C479">
            <v>4019038</v>
          </cell>
        </row>
        <row r="480">
          <cell r="A480">
            <v>99233</v>
          </cell>
          <cell r="B480" t="str">
            <v>BARTOLO, BONIFACIO</v>
          </cell>
          <cell r="C480">
            <v>3759680</v>
          </cell>
        </row>
        <row r="481">
          <cell r="A481">
            <v>99235</v>
          </cell>
          <cell r="B481" t="str">
            <v>BALATBAT, ELSIE (DIZON)</v>
          </cell>
          <cell r="C481">
            <v>3711575</v>
          </cell>
        </row>
        <row r="482">
          <cell r="A482">
            <v>99236</v>
          </cell>
          <cell r="B482" t="str">
            <v>VISITA, SHERYL</v>
          </cell>
          <cell r="C482">
            <v>4019009</v>
          </cell>
        </row>
        <row r="483">
          <cell r="A483">
            <v>99237</v>
          </cell>
          <cell r="B483" t="str">
            <v>BALTAR, DANILO</v>
          </cell>
          <cell r="C483">
            <v>3949991</v>
          </cell>
        </row>
        <row r="484">
          <cell r="A484">
            <v>99238</v>
          </cell>
          <cell r="B484" t="str">
            <v>PAREDA, MA. MELODY</v>
          </cell>
          <cell r="C484">
            <v>4012249</v>
          </cell>
        </row>
        <row r="485">
          <cell r="A485">
            <v>99239</v>
          </cell>
          <cell r="B485" t="str">
            <v>HERNANDEZ, MIGUELITO</v>
          </cell>
          <cell r="C485">
            <v>4019047</v>
          </cell>
        </row>
        <row r="486">
          <cell r="A486">
            <v>99240</v>
          </cell>
          <cell r="B486" t="str">
            <v>POSADAS, MARICHU</v>
          </cell>
          <cell r="C486">
            <v>3977430</v>
          </cell>
        </row>
        <row r="487">
          <cell r="A487">
            <v>99241</v>
          </cell>
          <cell r="B487" t="str">
            <v>DELA PENA, MARYOLA</v>
          </cell>
          <cell r="C487">
            <v>3941828</v>
          </cell>
        </row>
        <row r="488">
          <cell r="A488">
            <v>99242</v>
          </cell>
          <cell r="B488" t="str">
            <v>PASCUA, LILIBETH S</v>
          </cell>
          <cell r="C488">
            <v>3900353</v>
          </cell>
        </row>
        <row r="489">
          <cell r="A489">
            <v>99243</v>
          </cell>
          <cell r="B489" t="str">
            <v xml:space="preserve">VALENZUELA, SHERWIN </v>
          </cell>
          <cell r="C489">
            <v>3820219</v>
          </cell>
        </row>
        <row r="490">
          <cell r="A490">
            <v>99244</v>
          </cell>
          <cell r="B490" t="str">
            <v>SANTIAGO, JIMMY</v>
          </cell>
          <cell r="C490">
            <v>3103610</v>
          </cell>
        </row>
        <row r="491">
          <cell r="A491">
            <v>99245</v>
          </cell>
          <cell r="B491" t="str">
            <v>JACINTO, JANERY JILL</v>
          </cell>
          <cell r="C491">
            <v>3998114</v>
          </cell>
        </row>
        <row r="492">
          <cell r="A492">
            <v>99246</v>
          </cell>
          <cell r="B492" t="str">
            <v>CARA, RANDY</v>
          </cell>
          <cell r="C492">
            <v>3759683</v>
          </cell>
        </row>
        <row r="493">
          <cell r="A493">
            <v>99247</v>
          </cell>
          <cell r="B493" t="str">
            <v>BERNARDINO, ODETTE</v>
          </cell>
          <cell r="C493">
            <v>3936342</v>
          </cell>
        </row>
        <row r="494">
          <cell r="A494">
            <v>99248</v>
          </cell>
          <cell r="B494" t="str">
            <v>RAMOS, MARICEL</v>
          </cell>
          <cell r="C494">
            <v>3899281</v>
          </cell>
        </row>
        <row r="495">
          <cell r="A495">
            <v>99249</v>
          </cell>
          <cell r="B495" t="str">
            <v>QUEBRATA, LLYOD</v>
          </cell>
          <cell r="C495">
            <v>4019069</v>
          </cell>
        </row>
        <row r="496">
          <cell r="A496">
            <v>99250</v>
          </cell>
          <cell r="B496" t="str">
            <v>TANTAMCO, JOSEPH RAYMUND</v>
          </cell>
          <cell r="C496">
            <v>4019108</v>
          </cell>
        </row>
        <row r="497">
          <cell r="A497">
            <v>99251</v>
          </cell>
          <cell r="B497" t="str">
            <v>FERNANDEZ, ANANIAS</v>
          </cell>
          <cell r="C497">
            <v>3997393</v>
          </cell>
        </row>
        <row r="498">
          <cell r="A498">
            <v>99252</v>
          </cell>
          <cell r="B498" t="str">
            <v>CORRAL, CHRISTOPHER</v>
          </cell>
          <cell r="C498">
            <v>4019015</v>
          </cell>
        </row>
        <row r="499">
          <cell r="A499">
            <v>99253</v>
          </cell>
          <cell r="B499" t="str">
            <v>ESCOTE, MELANIE</v>
          </cell>
          <cell r="C499">
            <v>4019030</v>
          </cell>
        </row>
        <row r="500">
          <cell r="A500">
            <v>99254</v>
          </cell>
          <cell r="B500" t="str">
            <v>SALAZAR, SHIRREELYN</v>
          </cell>
          <cell r="C500">
            <v>4017121</v>
          </cell>
        </row>
        <row r="501">
          <cell r="A501">
            <v>99255</v>
          </cell>
          <cell r="B501" t="str">
            <v>NEPOMUCENO, JOSEPH MIDAR</v>
          </cell>
          <cell r="C501">
            <v>4018258</v>
          </cell>
        </row>
        <row r="502">
          <cell r="A502">
            <v>99256</v>
          </cell>
          <cell r="B502" t="str">
            <v>MEMPIN, LORELYN S.</v>
          </cell>
          <cell r="C502">
            <v>4129908</v>
          </cell>
        </row>
        <row r="503">
          <cell r="A503">
            <v>99257</v>
          </cell>
          <cell r="B503" t="str">
            <v>AGUINALDO, LESTER</v>
          </cell>
          <cell r="C503">
            <v>4107808</v>
          </cell>
        </row>
        <row r="504">
          <cell r="A504">
            <v>99258</v>
          </cell>
          <cell r="B504" t="str">
            <v xml:space="preserve">VALENTIN, ALLAN LOUISE </v>
          </cell>
          <cell r="C504">
            <v>3936336</v>
          </cell>
        </row>
        <row r="505">
          <cell r="A505">
            <v>99259</v>
          </cell>
          <cell r="B505" t="str">
            <v>MANUEL, REX</v>
          </cell>
          <cell r="C505">
            <v>4039047</v>
          </cell>
        </row>
        <row r="506">
          <cell r="A506">
            <v>99260</v>
          </cell>
          <cell r="B506" t="str">
            <v>JUANILLO, JONABELLE</v>
          </cell>
          <cell r="C506">
            <v>1750909</v>
          </cell>
        </row>
        <row r="507">
          <cell r="A507">
            <v>99261</v>
          </cell>
          <cell r="B507" t="str">
            <v>RETOLADO, CHERYL</v>
          </cell>
          <cell r="C507">
            <v>4072405</v>
          </cell>
        </row>
        <row r="508">
          <cell r="A508">
            <v>99262</v>
          </cell>
          <cell r="B508" t="str">
            <v>DE CASTRO, MARICAR</v>
          </cell>
          <cell r="C508">
            <v>4129898</v>
          </cell>
        </row>
        <row r="509">
          <cell r="A509">
            <v>99263</v>
          </cell>
          <cell r="B509" t="str">
            <v>DEL VILLAR, SARAH (COYOCA)</v>
          </cell>
          <cell r="C509">
            <v>4129861</v>
          </cell>
        </row>
        <row r="510">
          <cell r="A510">
            <v>99264</v>
          </cell>
          <cell r="B510" t="str">
            <v>GONZALES, APPLE</v>
          </cell>
          <cell r="C510">
            <v>7360064</v>
          </cell>
        </row>
        <row r="511">
          <cell r="A511">
            <v>99265</v>
          </cell>
          <cell r="B511" t="str">
            <v>PILIIN, ARNEL</v>
          </cell>
          <cell r="C511">
            <v>4088011</v>
          </cell>
        </row>
        <row r="512">
          <cell r="A512">
            <v>99301</v>
          </cell>
          <cell r="B512" t="str">
            <v>LOZANO, MADONNA</v>
          </cell>
          <cell r="C512">
            <v>4086809</v>
          </cell>
        </row>
        <row r="513">
          <cell r="A513">
            <v>99302</v>
          </cell>
          <cell r="B513" t="str">
            <v>CRUZ, ROMANO CHICO</v>
          </cell>
          <cell r="C513">
            <v>4104599</v>
          </cell>
        </row>
        <row r="514">
          <cell r="A514">
            <v>99303</v>
          </cell>
          <cell r="B514" t="str">
            <v>ELUMBA, MA. LUCIA</v>
          </cell>
          <cell r="C514">
            <v>4089922</v>
          </cell>
        </row>
        <row r="515">
          <cell r="A515">
            <v>99304</v>
          </cell>
          <cell r="B515" t="str">
            <v>SALCEDO, MARGARETTE</v>
          </cell>
          <cell r="C515">
            <v>4076768</v>
          </cell>
        </row>
        <row r="516">
          <cell r="A516">
            <v>99305</v>
          </cell>
          <cell r="B516" t="str">
            <v>DE JESUS, H</v>
          </cell>
        </row>
        <row r="517">
          <cell r="A517">
            <v>99306</v>
          </cell>
          <cell r="B517" t="str">
            <v>RICAMONTE, GIONABEL</v>
          </cell>
          <cell r="C517">
            <v>4182724</v>
          </cell>
        </row>
        <row r="518">
          <cell r="A518">
            <v>99307</v>
          </cell>
          <cell r="B518" t="str">
            <v>DELA FUENTE, LORADEL P</v>
          </cell>
          <cell r="C518">
            <v>3851500</v>
          </cell>
        </row>
        <row r="519">
          <cell r="A519">
            <v>99308</v>
          </cell>
          <cell r="B519" t="str">
            <v>EVAL, EFREN</v>
          </cell>
          <cell r="C519">
            <v>3759689</v>
          </cell>
        </row>
        <row r="520">
          <cell r="A520">
            <v>99309</v>
          </cell>
          <cell r="B520" t="str">
            <v>NOJAS, SHARON</v>
          </cell>
          <cell r="C520">
            <v>3982327</v>
          </cell>
        </row>
        <row r="521">
          <cell r="A521">
            <v>99310</v>
          </cell>
          <cell r="B521" t="str">
            <v>SANDICO, ALLETA</v>
          </cell>
          <cell r="C521">
            <v>4141950</v>
          </cell>
        </row>
        <row r="522">
          <cell r="A522">
            <v>99311</v>
          </cell>
          <cell r="B522" t="str">
            <v>MANIO, GERALD</v>
          </cell>
          <cell r="C522">
            <v>4077484</v>
          </cell>
        </row>
        <row r="523">
          <cell r="A523">
            <v>99312</v>
          </cell>
          <cell r="B523" t="str">
            <v>OLIVARES, MARY ANN (SY)</v>
          </cell>
          <cell r="C523">
            <v>21842</v>
          </cell>
        </row>
        <row r="524">
          <cell r="A524">
            <v>99313</v>
          </cell>
          <cell r="B524" t="str">
            <v>ALARILLA, ELBERT JOHN</v>
          </cell>
          <cell r="C524">
            <v>4131634</v>
          </cell>
        </row>
        <row r="525">
          <cell r="A525">
            <v>99314</v>
          </cell>
          <cell r="B525" t="str">
            <v>SY, SARAH JANE</v>
          </cell>
          <cell r="C525">
            <v>4128813</v>
          </cell>
        </row>
        <row r="526">
          <cell r="A526">
            <v>99315</v>
          </cell>
          <cell r="B526" t="str">
            <v>CRISOSTOMO, KALAHI SAMUEL</v>
          </cell>
          <cell r="C526">
            <v>4171513</v>
          </cell>
        </row>
        <row r="527">
          <cell r="A527">
            <v>99316</v>
          </cell>
          <cell r="B527" t="str">
            <v>VICTOR, SIGRID</v>
          </cell>
          <cell r="C527">
            <v>4131531</v>
          </cell>
        </row>
        <row r="528">
          <cell r="A528">
            <v>99317</v>
          </cell>
          <cell r="B528" t="str">
            <v>SUACILLO, ROWENA GRACE</v>
          </cell>
          <cell r="C528">
            <v>4058555</v>
          </cell>
        </row>
        <row r="529">
          <cell r="A529">
            <v>99318</v>
          </cell>
          <cell r="B529" t="str">
            <v>DEVANADERA, ULYSSES</v>
          </cell>
          <cell r="C529">
            <v>3851502</v>
          </cell>
        </row>
        <row r="530">
          <cell r="A530">
            <v>99320</v>
          </cell>
          <cell r="B530" t="str">
            <v>HERNANDEZ, MA. ROSA LILIAN</v>
          </cell>
          <cell r="C530">
            <v>3353036</v>
          </cell>
        </row>
        <row r="531">
          <cell r="A531">
            <v>99321</v>
          </cell>
          <cell r="B531" t="str">
            <v>JAKOSALEM. JOSEF ALAIN B.</v>
          </cell>
          <cell r="C531">
            <v>4154461</v>
          </cell>
        </row>
        <row r="532">
          <cell r="A532">
            <v>99322</v>
          </cell>
          <cell r="B532" t="str">
            <v>AGUINALDE, MA. VICTORIA G.</v>
          </cell>
          <cell r="C532">
            <v>4148118</v>
          </cell>
        </row>
        <row r="533">
          <cell r="A533">
            <v>99323</v>
          </cell>
          <cell r="B533" t="str">
            <v>ONG, ELIZABETH R.</v>
          </cell>
          <cell r="C533">
            <v>4153468</v>
          </cell>
        </row>
        <row r="534">
          <cell r="A534">
            <v>99324</v>
          </cell>
          <cell r="B534" t="str">
            <v>ESGUERRA, MA. LOURDES</v>
          </cell>
          <cell r="C534">
            <v>4217549</v>
          </cell>
        </row>
        <row r="535">
          <cell r="A535">
            <v>99325</v>
          </cell>
          <cell r="B535" t="str">
            <v>SAN JUAN, CHRISTOPHER</v>
          </cell>
          <cell r="C535">
            <v>4152875</v>
          </cell>
        </row>
        <row r="536">
          <cell r="A536">
            <v>99326</v>
          </cell>
          <cell r="B536" t="str">
            <v>NOCOM, ARMINDA</v>
          </cell>
          <cell r="C536">
            <v>4130540</v>
          </cell>
        </row>
        <row r="537">
          <cell r="A537">
            <v>99327</v>
          </cell>
          <cell r="B537" t="str">
            <v>MENDOZA, MARIANE.RACHELLE</v>
          </cell>
          <cell r="C537">
            <v>4214113</v>
          </cell>
        </row>
        <row r="538">
          <cell r="A538">
            <v>99328</v>
          </cell>
          <cell r="B538" t="str">
            <v>ALINSUB, CRISTINO V.</v>
          </cell>
          <cell r="C538">
            <v>4169521</v>
          </cell>
        </row>
        <row r="539">
          <cell r="A539">
            <v>99329</v>
          </cell>
          <cell r="B539" t="str">
            <v>SAGALA, BENEDICTO</v>
          </cell>
          <cell r="C539">
            <v>4175162</v>
          </cell>
        </row>
        <row r="540">
          <cell r="A540">
            <v>99330</v>
          </cell>
          <cell r="B540" t="str">
            <v>JOSON, MARY JOYCE</v>
          </cell>
          <cell r="C540">
            <v>4169213</v>
          </cell>
        </row>
        <row r="541">
          <cell r="A541">
            <v>99331</v>
          </cell>
          <cell r="B541" t="str">
            <v>CAJES, CAROLINA A.</v>
          </cell>
          <cell r="C541">
            <v>28590</v>
          </cell>
        </row>
        <row r="542">
          <cell r="A542">
            <v>99332</v>
          </cell>
          <cell r="B542" t="str">
            <v>LABORDO, DANNY</v>
          </cell>
          <cell r="C542">
            <v>4190211</v>
          </cell>
        </row>
        <row r="543">
          <cell r="A543">
            <v>99333</v>
          </cell>
          <cell r="B543" t="str">
            <v>EDEN, EMMALOU</v>
          </cell>
          <cell r="C543">
            <v>4183486</v>
          </cell>
        </row>
        <row r="544">
          <cell r="A544">
            <v>99334</v>
          </cell>
          <cell r="B544" t="str">
            <v>CALDERON, ENRICO R.</v>
          </cell>
          <cell r="C544">
            <v>4204100</v>
          </cell>
        </row>
        <row r="545">
          <cell r="A545">
            <v>99335</v>
          </cell>
          <cell r="B545" t="str">
            <v>RODA, ERWIN</v>
          </cell>
          <cell r="C545">
            <v>4179789</v>
          </cell>
        </row>
        <row r="546">
          <cell r="A546">
            <v>99336</v>
          </cell>
          <cell r="B546" t="str">
            <v>JIMENEZ, R N</v>
          </cell>
        </row>
        <row r="547">
          <cell r="A547">
            <v>99337</v>
          </cell>
          <cell r="B547" t="str">
            <v>TIBURCIO, JOY</v>
          </cell>
          <cell r="C547">
            <v>4051928</v>
          </cell>
        </row>
        <row r="548">
          <cell r="A548">
            <v>99338</v>
          </cell>
          <cell r="B548" t="str">
            <v>ALBARAN, JOYCELYN</v>
          </cell>
          <cell r="C548">
            <v>57045</v>
          </cell>
        </row>
        <row r="549">
          <cell r="A549">
            <v>99339</v>
          </cell>
          <cell r="B549" t="str">
            <v>DALIGCON, MUMAR</v>
          </cell>
          <cell r="C549">
            <v>4199964</v>
          </cell>
        </row>
        <row r="550">
          <cell r="A550">
            <v>99340</v>
          </cell>
          <cell r="B550" t="str">
            <v>HERNAEZ, MA. LEA D</v>
          </cell>
          <cell r="C550">
            <v>3023131</v>
          </cell>
        </row>
        <row r="551">
          <cell r="A551">
            <v>99341</v>
          </cell>
          <cell r="B551" t="str">
            <v>LIM, MARK VINCENT</v>
          </cell>
          <cell r="C551">
            <v>4223528</v>
          </cell>
        </row>
        <row r="552">
          <cell r="A552">
            <v>99342</v>
          </cell>
          <cell r="B552" t="str">
            <v>NODALO, DENNIS</v>
          </cell>
          <cell r="C552">
            <v>57484</v>
          </cell>
        </row>
        <row r="553">
          <cell r="A553">
            <v>99343</v>
          </cell>
          <cell r="B553" t="str">
            <v>CABOGNASON, MARK A.</v>
          </cell>
          <cell r="C553">
            <v>4229007</v>
          </cell>
        </row>
        <row r="554">
          <cell r="A554">
            <v>99344</v>
          </cell>
          <cell r="B554" t="str">
            <v>ABIOG, SHARON S.</v>
          </cell>
          <cell r="C554">
            <v>4299412</v>
          </cell>
        </row>
        <row r="555">
          <cell r="A555">
            <v>99345</v>
          </cell>
          <cell r="B555" t="str">
            <v>PASICULAN, HELEN GRACE</v>
          </cell>
          <cell r="C555">
            <v>54546</v>
          </cell>
        </row>
        <row r="556">
          <cell r="A556">
            <v>99346</v>
          </cell>
          <cell r="B556" t="str">
            <v>MAGPAYO, MA. LOURDES</v>
          </cell>
          <cell r="C556">
            <v>4130075</v>
          </cell>
        </row>
        <row r="557">
          <cell r="A557">
            <v>99347</v>
          </cell>
          <cell r="B557" t="str">
            <v>ARADA, CHRISTOPHER</v>
          </cell>
          <cell r="C557">
            <v>4091210</v>
          </cell>
        </row>
        <row r="558">
          <cell r="A558">
            <v>99401</v>
          </cell>
          <cell r="B558" t="str">
            <v>MINA, BERNICE</v>
          </cell>
          <cell r="C558">
            <v>31298</v>
          </cell>
        </row>
        <row r="559">
          <cell r="A559">
            <v>99402</v>
          </cell>
          <cell r="B559" t="str">
            <v>BALLESTEROS, ANA LORRAINE</v>
          </cell>
          <cell r="C559">
            <v>31299</v>
          </cell>
        </row>
        <row r="560">
          <cell r="A560">
            <v>99403</v>
          </cell>
          <cell r="B560" t="str">
            <v>SANCHEZ, BERNARD</v>
          </cell>
          <cell r="C560">
            <v>3035211</v>
          </cell>
        </row>
        <row r="561">
          <cell r="A561">
            <v>99404</v>
          </cell>
          <cell r="B561" t="str">
            <v>NEPOMUCENO, GINGER</v>
          </cell>
          <cell r="C561">
            <v>3965622</v>
          </cell>
        </row>
        <row r="562">
          <cell r="A562">
            <v>99405</v>
          </cell>
          <cell r="B562" t="str">
            <v>CACALDA, TAMMY</v>
          </cell>
          <cell r="C562">
            <v>4284763</v>
          </cell>
        </row>
        <row r="563">
          <cell r="A563">
            <v>99406</v>
          </cell>
          <cell r="B563" t="str">
            <v>MOSELINA, MICHELLE</v>
          </cell>
          <cell r="C563">
            <v>4296245</v>
          </cell>
        </row>
        <row r="564">
          <cell r="A564">
            <v>99407</v>
          </cell>
          <cell r="B564" t="str">
            <v>CABLAIDA, JANICE</v>
          </cell>
          <cell r="C564">
            <v>4326183</v>
          </cell>
        </row>
        <row r="565">
          <cell r="A565">
            <v>99408</v>
          </cell>
          <cell r="B565" t="str">
            <v>LATAP, GAUDENCIO</v>
          </cell>
          <cell r="C565">
            <v>75599</v>
          </cell>
        </row>
        <row r="566">
          <cell r="A566">
            <v>99409</v>
          </cell>
          <cell r="B566" t="str">
            <v>PAZ, FORTUNATO</v>
          </cell>
          <cell r="C566">
            <v>43433</v>
          </cell>
        </row>
        <row r="567">
          <cell r="A567">
            <v>99410</v>
          </cell>
          <cell r="B567" t="str">
            <v>TAN, HERMINIGILDA</v>
          </cell>
          <cell r="C567">
            <v>30879</v>
          </cell>
        </row>
        <row r="568">
          <cell r="A568">
            <v>99411</v>
          </cell>
          <cell r="B568" t="str">
            <v>RIVERA, LYVINA</v>
          </cell>
          <cell r="C568">
            <v>4315843</v>
          </cell>
        </row>
        <row r="569">
          <cell r="A569">
            <v>99412</v>
          </cell>
          <cell r="B569" t="str">
            <v>WATIN, MARIETO</v>
          </cell>
          <cell r="C569">
            <v>55054</v>
          </cell>
        </row>
        <row r="570">
          <cell r="A570">
            <v>99413</v>
          </cell>
          <cell r="B570" t="str">
            <v>MISANES, LUTGARD SARAH</v>
          </cell>
          <cell r="C570">
            <v>10000551</v>
          </cell>
        </row>
        <row r="571">
          <cell r="A571">
            <v>99414</v>
          </cell>
          <cell r="B571" t="str">
            <v>FAJARDO, MABINI</v>
          </cell>
          <cell r="C571">
            <v>4326535</v>
          </cell>
        </row>
        <row r="572">
          <cell r="A572">
            <v>99415</v>
          </cell>
          <cell r="B572" t="str">
            <v>CAPITLE, ISAGANI C.</v>
          </cell>
          <cell r="C572">
            <v>4262965</v>
          </cell>
        </row>
        <row r="573">
          <cell r="A573">
            <v>99416</v>
          </cell>
          <cell r="B573" t="str">
            <v>DE GUZMAN, ALAIN</v>
          </cell>
          <cell r="C573">
            <v>4334080</v>
          </cell>
        </row>
        <row r="574">
          <cell r="A574">
            <v>99417</v>
          </cell>
          <cell r="B574" t="str">
            <v>ELEAZAR, VINCENT ARIS</v>
          </cell>
          <cell r="C574">
            <v>4342166</v>
          </cell>
        </row>
        <row r="575">
          <cell r="A575">
            <v>99418</v>
          </cell>
          <cell r="B575" t="str">
            <v>CAOLE, JONATHAN</v>
          </cell>
          <cell r="C575">
            <v>7328204</v>
          </cell>
        </row>
        <row r="576">
          <cell r="A576">
            <v>99419</v>
          </cell>
          <cell r="B576" t="str">
            <v>SANTOS, IRENE</v>
          </cell>
          <cell r="C576">
            <v>4326185</v>
          </cell>
        </row>
        <row r="577">
          <cell r="A577">
            <v>99420</v>
          </cell>
          <cell r="B577" t="str">
            <v>SANTOS, MA. MARGARITA</v>
          </cell>
          <cell r="C577">
            <v>7414008</v>
          </cell>
        </row>
        <row r="578">
          <cell r="A578">
            <v>99421</v>
          </cell>
          <cell r="B578" t="str">
            <v>REPAZO, MYNOA</v>
          </cell>
          <cell r="C578">
            <v>4358489</v>
          </cell>
        </row>
        <row r="579">
          <cell r="A579">
            <v>99422</v>
          </cell>
          <cell r="B579" t="str">
            <v>IBARRA, PAMELA</v>
          </cell>
          <cell r="C579">
            <v>4363742</v>
          </cell>
        </row>
        <row r="580">
          <cell r="A580">
            <v>99423</v>
          </cell>
          <cell r="B580" t="str">
            <v>CURATIVO, ELAINE ROSE</v>
          </cell>
          <cell r="C580">
            <v>4359888</v>
          </cell>
        </row>
        <row r="581">
          <cell r="A581">
            <v>99424</v>
          </cell>
          <cell r="B581" t="str">
            <v>LEAÑO, ROSELLE</v>
          </cell>
          <cell r="C581">
            <v>3775842</v>
          </cell>
        </row>
        <row r="582">
          <cell r="A582">
            <v>99425</v>
          </cell>
          <cell r="B582" t="str">
            <v>MAGLASANG, JULIE ANN</v>
          </cell>
        </row>
        <row r="583">
          <cell r="A583">
            <v>99426</v>
          </cell>
          <cell r="B583" t="str">
            <v>POSADAS, MARIE ISABELLE</v>
          </cell>
          <cell r="C583">
            <v>4385615</v>
          </cell>
        </row>
        <row r="584">
          <cell r="A584">
            <v>99427</v>
          </cell>
          <cell r="B584" t="str">
            <v>DAVID, RONALDO</v>
          </cell>
          <cell r="C584">
            <v>4400650</v>
          </cell>
        </row>
        <row r="585">
          <cell r="A585">
            <v>99428</v>
          </cell>
          <cell r="B585" t="str">
            <v>CO, ELAINE JOY</v>
          </cell>
          <cell r="C585">
            <v>4395115</v>
          </cell>
        </row>
        <row r="586">
          <cell r="A586">
            <v>99429</v>
          </cell>
          <cell r="B586" t="str">
            <v>ARABIT, ALELI</v>
          </cell>
          <cell r="C586">
            <v>4396859</v>
          </cell>
        </row>
        <row r="587">
          <cell r="A587">
            <v>99430</v>
          </cell>
          <cell r="B587" t="str">
            <v>SEY, BENJAMIN BRYAN</v>
          </cell>
          <cell r="C587">
            <v>4400711</v>
          </cell>
        </row>
        <row r="588">
          <cell r="A588">
            <v>99501</v>
          </cell>
          <cell r="B588" t="str">
            <v>WAKAN, ERICK</v>
          </cell>
          <cell r="C588">
            <v>4101188</v>
          </cell>
        </row>
        <row r="589">
          <cell r="A589">
            <v>99502</v>
          </cell>
          <cell r="B589" t="str">
            <v>GUMALIN, LOUELLA</v>
          </cell>
          <cell r="C589">
            <v>4189180</v>
          </cell>
        </row>
        <row r="590">
          <cell r="A590">
            <v>99503</v>
          </cell>
          <cell r="B590" t="str">
            <v>FRANCIA, GREMAR</v>
          </cell>
        </row>
        <row r="591">
          <cell r="A591">
            <v>99504</v>
          </cell>
          <cell r="B591" t="str">
            <v>JOSE, NORINA</v>
          </cell>
          <cell r="C591">
            <v>10001199</v>
          </cell>
        </row>
        <row r="592">
          <cell r="A592">
            <v>99505</v>
          </cell>
          <cell r="B592" t="str">
            <v>TAN, ANA MARIE</v>
          </cell>
          <cell r="C592">
            <v>4405638</v>
          </cell>
        </row>
        <row r="593">
          <cell r="A593">
            <v>99506</v>
          </cell>
          <cell r="B593" t="str">
            <v>TUMULAK, JOSEPH</v>
          </cell>
          <cell r="C593">
            <v>4405640</v>
          </cell>
        </row>
        <row r="594">
          <cell r="A594">
            <v>99507</v>
          </cell>
          <cell r="B594" t="str">
            <v>DOMINGO, MELANIE</v>
          </cell>
          <cell r="C594">
            <v>3392803</v>
          </cell>
        </row>
        <row r="595">
          <cell r="A595">
            <v>99508</v>
          </cell>
          <cell r="B595" t="str">
            <v>MONTALBO, MARIAN</v>
          </cell>
          <cell r="C595">
            <v>4407189</v>
          </cell>
        </row>
        <row r="596">
          <cell r="A596">
            <v>99509</v>
          </cell>
          <cell r="B596" t="str">
            <v>MIRAS, JOSEPH RONALD</v>
          </cell>
          <cell r="C596">
            <v>4413538</v>
          </cell>
        </row>
        <row r="597">
          <cell r="A597">
            <v>99510</v>
          </cell>
          <cell r="B597" t="str">
            <v>RONAN, MA. FELISA</v>
          </cell>
          <cell r="C597">
            <v>4408717</v>
          </cell>
        </row>
        <row r="598">
          <cell r="A598">
            <v>99511</v>
          </cell>
          <cell r="B598" t="str">
            <v>UNABIA, JUNELEV</v>
          </cell>
          <cell r="C598">
            <v>3041042</v>
          </cell>
        </row>
        <row r="599">
          <cell r="A599">
            <v>99512</v>
          </cell>
          <cell r="B599" t="str">
            <v>BRITO, MICHAEL</v>
          </cell>
          <cell r="C599">
            <v>4414718</v>
          </cell>
        </row>
        <row r="600">
          <cell r="A600">
            <v>99513</v>
          </cell>
          <cell r="B600" t="str">
            <v>CADAYDAY, MOISES</v>
          </cell>
          <cell r="C600">
            <v>4414220</v>
          </cell>
        </row>
        <row r="601">
          <cell r="A601">
            <v>99514</v>
          </cell>
          <cell r="B601" t="str">
            <v>FRANCISCO, SHELLY MARIE</v>
          </cell>
          <cell r="C601">
            <v>4414720</v>
          </cell>
        </row>
        <row r="602">
          <cell r="A602">
            <v>99515</v>
          </cell>
          <cell r="B602" t="str">
            <v>JIMENEA, MINNIE</v>
          </cell>
          <cell r="C602">
            <v>4414235</v>
          </cell>
        </row>
        <row r="603">
          <cell r="A603">
            <v>99516</v>
          </cell>
          <cell r="B603" t="str">
            <v>PADILLA, GRACE</v>
          </cell>
          <cell r="C603">
            <v>4418782</v>
          </cell>
        </row>
        <row r="604">
          <cell r="A604">
            <v>99517</v>
          </cell>
          <cell r="B604" t="str">
            <v>ABRANTES, ALVIN</v>
          </cell>
          <cell r="C604">
            <v>4414713</v>
          </cell>
        </row>
        <row r="605">
          <cell r="A605">
            <v>99518</v>
          </cell>
          <cell r="B605" t="str">
            <v>MALICDEM, ALVINA</v>
          </cell>
          <cell r="C605">
            <v>4415862</v>
          </cell>
        </row>
        <row r="606">
          <cell r="A606">
            <v>99519</v>
          </cell>
          <cell r="B606" t="str">
            <v>SANSAIT,AMIELIZA</v>
          </cell>
          <cell r="C606">
            <v>4411156</v>
          </cell>
        </row>
        <row r="607">
          <cell r="A607">
            <v>99520</v>
          </cell>
          <cell r="B607" t="str">
            <v>BELTRAN, NOAH</v>
          </cell>
          <cell r="C607">
            <v>4414708</v>
          </cell>
        </row>
        <row r="608">
          <cell r="A608">
            <v>99521</v>
          </cell>
          <cell r="B608" t="str">
            <v>DAYRIT, GRACE</v>
          </cell>
          <cell r="C608">
            <v>4429418</v>
          </cell>
        </row>
        <row r="609">
          <cell r="A609">
            <v>99522</v>
          </cell>
          <cell r="B609" t="str">
            <v>ABIT, RHODA</v>
          </cell>
          <cell r="C609">
            <v>4431278</v>
          </cell>
        </row>
        <row r="610">
          <cell r="A610">
            <v>99523</v>
          </cell>
          <cell r="B610" t="str">
            <v>DIONELA, MARY JOY S</v>
          </cell>
          <cell r="C610">
            <v>4431276</v>
          </cell>
        </row>
        <row r="611">
          <cell r="A611">
            <v>99524</v>
          </cell>
          <cell r="B611" t="str">
            <v>CALASANG, JOSE ORLAND</v>
          </cell>
          <cell r="C611">
            <v>4431272</v>
          </cell>
        </row>
        <row r="612">
          <cell r="A612">
            <v>99525</v>
          </cell>
          <cell r="B612" t="str">
            <v>DAMAZO, LOURDES</v>
          </cell>
          <cell r="C612">
            <v>10001578</v>
          </cell>
        </row>
        <row r="613">
          <cell r="A613">
            <v>99526</v>
          </cell>
          <cell r="B613" t="str">
            <v>MONTE DE RAMOS, FAY MABEL</v>
          </cell>
          <cell r="C613">
            <v>4443437</v>
          </cell>
        </row>
        <row r="614">
          <cell r="A614">
            <v>99527</v>
          </cell>
          <cell r="B614" t="str">
            <v>CARTA, RHANDIE</v>
          </cell>
          <cell r="C614">
            <v>4502388</v>
          </cell>
        </row>
        <row r="615">
          <cell r="A615">
            <v>99528</v>
          </cell>
          <cell r="B615" t="str">
            <v>JOGNO, FELMAR</v>
          </cell>
          <cell r="C615">
            <v>4435205</v>
          </cell>
        </row>
        <row r="616">
          <cell r="A616">
            <v>99529</v>
          </cell>
          <cell r="B616" t="str">
            <v>PALAROAN, RODERIC</v>
          </cell>
          <cell r="C616">
            <v>7395119</v>
          </cell>
        </row>
        <row r="617">
          <cell r="A617">
            <v>99530</v>
          </cell>
          <cell r="B617" t="str">
            <v>ABUGAO, MARY BLANCIE</v>
          </cell>
          <cell r="C617">
            <v>4132105</v>
          </cell>
        </row>
        <row r="618">
          <cell r="A618">
            <v>99531</v>
          </cell>
          <cell r="B618" t="str">
            <v>ESTACIO, MA. VICTORIA</v>
          </cell>
          <cell r="C618">
            <v>4402507</v>
          </cell>
        </row>
        <row r="619">
          <cell r="A619">
            <v>99532</v>
          </cell>
          <cell r="B619" t="str">
            <v>ASTILLA JR. , VICTORIO</v>
          </cell>
          <cell r="C619">
            <v>4495573</v>
          </cell>
        </row>
        <row r="620">
          <cell r="A620">
            <v>99533</v>
          </cell>
          <cell r="B620" t="str">
            <v>PUSO, NANCY</v>
          </cell>
          <cell r="C620">
            <v>3025016</v>
          </cell>
        </row>
        <row r="621">
          <cell r="A621">
            <v>99534</v>
          </cell>
          <cell r="B621" t="str">
            <v>TILO, JOSEFINA R</v>
          </cell>
          <cell r="C621">
            <v>4449220</v>
          </cell>
        </row>
        <row r="622">
          <cell r="A622">
            <v>99536</v>
          </cell>
          <cell r="B622" t="str">
            <v>TAMAYO, ROSALINA M</v>
          </cell>
          <cell r="C622">
            <v>4420915</v>
          </cell>
        </row>
        <row r="623">
          <cell r="A623">
            <v>99537</v>
          </cell>
          <cell r="B623" t="str">
            <v>ESGUERRA, ANA LIZA M.</v>
          </cell>
          <cell r="C623">
            <v>4541038</v>
          </cell>
        </row>
        <row r="624">
          <cell r="A624">
            <v>99548</v>
          </cell>
          <cell r="B624" t="str">
            <v>TIGLAO, JESUS G</v>
          </cell>
          <cell r="C624">
            <v>4476746</v>
          </cell>
        </row>
        <row r="625">
          <cell r="A625">
            <v>99549</v>
          </cell>
          <cell r="B625" t="str">
            <v>UY, ANNIE MAUREEN T</v>
          </cell>
          <cell r="C625">
            <v>4476797</v>
          </cell>
        </row>
        <row r="626">
          <cell r="A626">
            <v>99550</v>
          </cell>
          <cell r="B626" t="str">
            <v>CORTEZ,JOANNE MARIE</v>
          </cell>
          <cell r="C626">
            <v>4477631</v>
          </cell>
        </row>
        <row r="627">
          <cell r="A627">
            <v>99551</v>
          </cell>
          <cell r="B627" t="str">
            <v>ALBOLADORA, MYLYN T</v>
          </cell>
          <cell r="C627">
            <v>4476748</v>
          </cell>
        </row>
        <row r="628">
          <cell r="A628">
            <v>99554</v>
          </cell>
          <cell r="B628" t="str">
            <v>EMAAS, MICHAEL DINO</v>
          </cell>
          <cell r="C628">
            <v>4476615</v>
          </cell>
        </row>
        <row r="629">
          <cell r="A629">
            <v>99557</v>
          </cell>
          <cell r="B629" t="str">
            <v>FAUSTO, EMMA</v>
          </cell>
          <cell r="C629">
            <v>10001804</v>
          </cell>
        </row>
        <row r="630">
          <cell r="A630">
            <v>99601</v>
          </cell>
          <cell r="B630" t="str">
            <v>TAN, FERDINAND</v>
          </cell>
          <cell r="C630">
            <v>4525209</v>
          </cell>
        </row>
        <row r="631">
          <cell r="A631">
            <v>99604</v>
          </cell>
          <cell r="B631" t="str">
            <v>COSIO, CHRISTIAN DENNIS  RAFAEL</v>
          </cell>
          <cell r="C631">
            <v>4467568</v>
          </cell>
        </row>
        <row r="632">
          <cell r="A632">
            <v>99608</v>
          </cell>
          <cell r="B632" t="str">
            <v>REYNA, ARTHUR</v>
          </cell>
          <cell r="C632">
            <v>7407070</v>
          </cell>
        </row>
        <row r="633">
          <cell r="A633" t="str">
            <v>C-02</v>
          </cell>
          <cell r="B633" t="str">
            <v>MONTALBO, MARIAN</v>
          </cell>
          <cell r="C633">
            <v>4407189</v>
          </cell>
        </row>
        <row r="634">
          <cell r="A634" t="str">
            <v>C-05</v>
          </cell>
          <cell r="B634" t="str">
            <v>MARCAIDA, ILLUMINADA</v>
          </cell>
          <cell r="C634">
            <v>59974</v>
          </cell>
        </row>
        <row r="635">
          <cell r="A635" t="str">
            <v>C-06</v>
          </cell>
          <cell r="B635" t="str">
            <v>PLACIDES, EVELYN</v>
          </cell>
          <cell r="C635">
            <v>28286</v>
          </cell>
        </row>
        <row r="636">
          <cell r="A636" t="str">
            <v>C-07</v>
          </cell>
          <cell r="B636" t="str">
            <v>BUAN, RONEN</v>
          </cell>
          <cell r="C636">
            <v>3981645</v>
          </cell>
        </row>
        <row r="637">
          <cell r="A637" t="str">
            <v>C-08</v>
          </cell>
          <cell r="B637" t="str">
            <v>JOVE, JOEL</v>
          </cell>
          <cell r="C637">
            <v>4389137</v>
          </cell>
        </row>
        <row r="638">
          <cell r="A638" t="str">
            <v>C-09</v>
          </cell>
          <cell r="B638" t="str">
            <v>FERNANDO, KNETTE</v>
          </cell>
          <cell r="C638">
            <v>3774090</v>
          </cell>
        </row>
        <row r="639">
          <cell r="A639" t="str">
            <v>C-10</v>
          </cell>
          <cell r="B639" t="str">
            <v>SANSAIT,AMIELIZA</v>
          </cell>
          <cell r="C639">
            <v>4411156</v>
          </cell>
        </row>
        <row r="640">
          <cell r="A640" t="str">
            <v>C-11</v>
          </cell>
          <cell r="B640" t="str">
            <v>PETALINO,MA.LIZA</v>
          </cell>
          <cell r="C640">
            <v>4411157</v>
          </cell>
        </row>
        <row r="641">
          <cell r="A641" t="str">
            <v>C-12</v>
          </cell>
          <cell r="B641" t="str">
            <v>SIA, IVY</v>
          </cell>
          <cell r="C641">
            <v>4411155</v>
          </cell>
        </row>
        <row r="642">
          <cell r="A642" t="str">
            <v>C-13</v>
          </cell>
          <cell r="B642" t="str">
            <v>MACAVINTA, JANETTE</v>
          </cell>
          <cell r="C642">
            <v>4460833</v>
          </cell>
        </row>
        <row r="643">
          <cell r="A643" t="str">
            <v>C-14</v>
          </cell>
          <cell r="B643" t="str">
            <v>ARTILLAGA, ERWIN</v>
          </cell>
        </row>
        <row r="644">
          <cell r="A644" t="str">
            <v>C-15</v>
          </cell>
          <cell r="B644" t="str">
            <v>BAESA, LURESA T</v>
          </cell>
          <cell r="C644">
            <v>4434850</v>
          </cell>
        </row>
        <row r="645">
          <cell r="A645" t="str">
            <v>C-16</v>
          </cell>
          <cell r="B645" t="str">
            <v>SUAREZ, NICEFORO</v>
          </cell>
          <cell r="C645">
            <v>30819</v>
          </cell>
        </row>
        <row r="646">
          <cell r="A646" t="str">
            <v>C-17</v>
          </cell>
          <cell r="B646" t="str">
            <v>YSIP, MARIBEL D</v>
          </cell>
          <cell r="C646">
            <v>30585</v>
          </cell>
        </row>
        <row r="647">
          <cell r="A647" t="str">
            <v>C-18</v>
          </cell>
          <cell r="B647" t="str">
            <v>YUTUC, CONRADO N</v>
          </cell>
          <cell r="C647">
            <v>4471079</v>
          </cell>
        </row>
        <row r="648">
          <cell r="A648" t="str">
            <v>C-19</v>
          </cell>
          <cell r="B648" t="str">
            <v>ACEVEDO, JOCELYN</v>
          </cell>
          <cell r="C648">
            <v>4486811</v>
          </cell>
        </row>
        <row r="649">
          <cell r="A649" t="str">
            <v>C-20</v>
          </cell>
          <cell r="B649" t="str">
            <v>JALDON JR, IMMANUEL RAYMUND</v>
          </cell>
          <cell r="C649">
            <v>4516146</v>
          </cell>
        </row>
        <row r="650">
          <cell r="A650" t="str">
            <v>C-203</v>
          </cell>
          <cell r="B650" t="str">
            <v>BATION, APOLINARIO</v>
          </cell>
          <cell r="C650">
            <v>4312991</v>
          </cell>
        </row>
        <row r="651">
          <cell r="A651" t="str">
            <v>C-21</v>
          </cell>
          <cell r="B651" t="str">
            <v>ALCANTARA, HERMAN JOSE</v>
          </cell>
          <cell r="C651">
            <v>7304379</v>
          </cell>
        </row>
        <row r="652">
          <cell r="A652" t="str">
            <v>C-22</v>
          </cell>
          <cell r="B652" t="str">
            <v>DIVINA, ROBERTO</v>
          </cell>
          <cell r="C652">
            <v>7344762</v>
          </cell>
        </row>
        <row r="653">
          <cell r="A653" t="str">
            <v>C-23</v>
          </cell>
          <cell r="B653" t="str">
            <v>ALVAREZ, ERIKA</v>
          </cell>
          <cell r="C653">
            <v>4500639</v>
          </cell>
        </row>
        <row r="654">
          <cell r="A654" t="str">
            <v>C-24</v>
          </cell>
          <cell r="B654" t="str">
            <v xml:space="preserve">GO, SELINA </v>
          </cell>
          <cell r="C654">
            <v>4516639</v>
          </cell>
        </row>
        <row r="655">
          <cell r="A655" t="str">
            <v>C-25</v>
          </cell>
          <cell r="B655" t="str">
            <v>ESTRADA, JONAS</v>
          </cell>
          <cell r="C655">
            <v>4259106</v>
          </cell>
        </row>
        <row r="656">
          <cell r="A656" t="str">
            <v>C-26</v>
          </cell>
          <cell r="B656" t="str">
            <v>MANAHAN, ALLAN V.</v>
          </cell>
          <cell r="C656">
            <v>7378754</v>
          </cell>
        </row>
        <row r="657">
          <cell r="A657" t="str">
            <v>C-27</v>
          </cell>
          <cell r="B657" t="str">
            <v>VENDIOLA, REDENTOR</v>
          </cell>
          <cell r="C657">
            <v>7428756</v>
          </cell>
        </row>
        <row r="658">
          <cell r="A658" t="str">
            <v>C-28</v>
          </cell>
          <cell r="B658" t="str">
            <v>ESGUERRA, BENJAMIN</v>
          </cell>
          <cell r="C658">
            <v>7349388</v>
          </cell>
        </row>
        <row r="659">
          <cell r="A659" t="str">
            <v>C-29</v>
          </cell>
          <cell r="B659" t="str">
            <v>TUBIERA, ELMER</v>
          </cell>
          <cell r="C659">
            <v>7425736</v>
          </cell>
        </row>
        <row r="660">
          <cell r="A660" t="str">
            <v>C-30</v>
          </cell>
          <cell r="B660" t="str">
            <v>DRA. RIVERA</v>
          </cell>
          <cell r="C660">
            <v>3033651</v>
          </cell>
        </row>
        <row r="661">
          <cell r="A661" t="str">
            <v>C-31</v>
          </cell>
          <cell r="B661" t="str">
            <v>ORBE, JOHN</v>
          </cell>
          <cell r="C661">
            <v>4431594</v>
          </cell>
        </row>
        <row r="662">
          <cell r="A662" t="str">
            <v>C-32</v>
          </cell>
          <cell r="B662" t="str">
            <v>OCAMPOS, JEREMIAS JR</v>
          </cell>
          <cell r="C662">
            <v>4519715</v>
          </cell>
        </row>
        <row r="663">
          <cell r="A663" t="str">
            <v>C-33</v>
          </cell>
          <cell r="B663" t="str">
            <v>RELOS, ERWIN</v>
          </cell>
          <cell r="C663">
            <v>4526713</v>
          </cell>
        </row>
        <row r="664">
          <cell r="A664" t="str">
            <v>C-34</v>
          </cell>
          <cell r="B664" t="str">
            <v>AMADO, MA TERESA</v>
          </cell>
          <cell r="C664">
            <v>4185798</v>
          </cell>
        </row>
        <row r="665">
          <cell r="A665" t="str">
            <v>C-35</v>
          </cell>
          <cell r="B665" t="str">
            <v>REYES, RAMON R</v>
          </cell>
          <cell r="C665">
            <v>4417695</v>
          </cell>
        </row>
        <row r="666">
          <cell r="A666" t="str">
            <v>C-36</v>
          </cell>
          <cell r="B666" t="str">
            <v>BULAO, DIOSCORO</v>
          </cell>
          <cell r="C666">
            <v>100</v>
          </cell>
        </row>
        <row r="667">
          <cell r="A667" t="str">
            <v>C-37</v>
          </cell>
          <cell r="B667" t="str">
            <v>ROQUE, RUBY</v>
          </cell>
          <cell r="C667">
            <v>4434354</v>
          </cell>
        </row>
        <row r="668">
          <cell r="A668" t="str">
            <v>C-38</v>
          </cell>
          <cell r="B668" t="str">
            <v>SUPAN, RODEL</v>
          </cell>
          <cell r="C668">
            <v>1750724</v>
          </cell>
        </row>
        <row r="669">
          <cell r="A669" t="str">
            <v>RECON</v>
          </cell>
          <cell r="B669" t="str">
            <v>RECON</v>
          </cell>
        </row>
      </sheetData>
      <sheetData sheetId="5" refreshError="1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"/>
      <sheetName val="summary 051-100"/>
      <sheetName val="summary"/>
      <sheetName val="FINAL"/>
    </sheetNames>
    <sheetDataSet>
      <sheetData sheetId="0">
        <row r="1">
          <cell r="A1" t="str">
            <v>FLEXFIELD</v>
          </cell>
          <cell r="B1" t="str">
            <v>DESCRIPTION</v>
          </cell>
        </row>
        <row r="2">
          <cell r="A2" t="str">
            <v>1-0001-000-00-0</v>
          </cell>
          <cell r="B2" t="str">
            <v>REVOLVING FUND</v>
          </cell>
        </row>
        <row r="3">
          <cell r="A3" t="str">
            <v>1-0001-074-00-0</v>
          </cell>
          <cell r="B3" t="str">
            <v>REVOLVING FUND-LIPA</v>
          </cell>
        </row>
        <row r="4">
          <cell r="A4" t="str">
            <v>1-0001-264-00-0</v>
          </cell>
          <cell r="B4" t="str">
            <v>REVOLVING FUND-GENERAL SERVICES</v>
          </cell>
        </row>
        <row r="5">
          <cell r="A5" t="str">
            <v>1-0011-000-00-0</v>
          </cell>
          <cell r="B5" t="str">
            <v>IL WORKING FUND</v>
          </cell>
        </row>
        <row r="6">
          <cell r="A6" t="str">
            <v>1-0012-000-00-0</v>
          </cell>
          <cell r="B6" t="str">
            <v>CFO AUTOMATIC WORKING CASH</v>
          </cell>
        </row>
        <row r="7">
          <cell r="A7" t="str">
            <v>1-0014-000-00-0</v>
          </cell>
          <cell r="B7" t="str">
            <v>CASH CLEARING-CIS LIFE</v>
          </cell>
        </row>
        <row r="8">
          <cell r="A8" t="str">
            <v>1-0014-000-01-0</v>
          </cell>
          <cell r="B8" t="str">
            <v>CASH CLEARING-CIS LIFE-OL</v>
          </cell>
        </row>
        <row r="9">
          <cell r="A9" t="str">
            <v>1-0014-000-11-0</v>
          </cell>
          <cell r="B9" t="str">
            <v>CASH CLEARING-CIS LIFE-GEM</v>
          </cell>
        </row>
        <row r="10">
          <cell r="A10" t="str">
            <v>1-0014-000-21-0</v>
          </cell>
          <cell r="B10" t="str">
            <v>CASH CLEARING-CIS LIFE-GROUP LIFE</v>
          </cell>
        </row>
        <row r="11">
          <cell r="A11" t="str">
            <v>1-0014-000-28-0</v>
          </cell>
          <cell r="B11" t="str">
            <v>CASH CLEARING-CIS LIFE-GROUP DOLLAR-PESO</v>
          </cell>
        </row>
        <row r="12">
          <cell r="A12" t="str">
            <v>1-0014-000-36-0</v>
          </cell>
          <cell r="B12" t="str">
            <v>CASH CLEARING-CIS LIFE-DOLLAR PLAN-PESO</v>
          </cell>
        </row>
        <row r="13">
          <cell r="A13" t="str">
            <v>1-0014-000-38-0</v>
          </cell>
          <cell r="B13" t="str">
            <v>CASH CLEARING-CIS LIFE-MY-GREAT DOLLAR PLAN-PESO</v>
          </cell>
        </row>
        <row r="14">
          <cell r="A14" t="str">
            <v>1-0014-012-00-0</v>
          </cell>
          <cell r="B14" t="str">
            <v>CASH CLEARING-CIS LIFE-GENERAL AGENCY</v>
          </cell>
        </row>
        <row r="15">
          <cell r="A15" t="str">
            <v>1-0014-022-21-0</v>
          </cell>
          <cell r="B15" t="str">
            <v>CASH CLEARING-CIS LIFE-GROUP INS SALES/CREDIT LIFE/GYRT &amp; SE</v>
          </cell>
        </row>
        <row r="16">
          <cell r="A16" t="str">
            <v>1-0014-212-00-0</v>
          </cell>
          <cell r="B16" t="str">
            <v>CASH CLEARING-CIS LIFE-CASH</v>
          </cell>
        </row>
        <row r="17">
          <cell r="A17" t="str">
            <v>1-0014-262-00-0</v>
          </cell>
          <cell r="B17" t="str">
            <v>CASH CLEARING-CIS LIFE-GENERAL ACCOUNTING</v>
          </cell>
        </row>
        <row r="18">
          <cell r="A18" t="str">
            <v>1-0014-410-00-0</v>
          </cell>
          <cell r="B18" t="str">
            <v>CASH CLEARING-CIS LIFE-MEDICAL CLINIC</v>
          </cell>
        </row>
        <row r="19">
          <cell r="A19" t="str">
            <v>1-0014-415-00-0</v>
          </cell>
          <cell r="B19" t="str">
            <v>CASH CLEARING-CIS LIFE-MEDICAL CLINIC-RCBC</v>
          </cell>
        </row>
        <row r="20">
          <cell r="A20" t="str">
            <v>1-0015-000-00-0</v>
          </cell>
          <cell r="B20" t="str">
            <v>INTERNAL PAYMENT-CIS LIFE</v>
          </cell>
        </row>
        <row r="21">
          <cell r="A21" t="str">
            <v>1-0015-000-01-0</v>
          </cell>
          <cell r="B21" t="str">
            <v>INTERNAL PAYMENT-CIS LIFE-OL</v>
          </cell>
        </row>
        <row r="22">
          <cell r="A22" t="str">
            <v>1-0015-000-11-0</v>
          </cell>
          <cell r="B22" t="str">
            <v>INTERNAL PAYMENT-CIS LIFE-GEM</v>
          </cell>
        </row>
        <row r="23">
          <cell r="A23" t="str">
            <v>1-0015-000-36-0</v>
          </cell>
          <cell r="B23" t="str">
            <v>INTERNAL PAYMENT-CIS LIFE-DOLLAR PLAN-PESO</v>
          </cell>
        </row>
        <row r="24">
          <cell r="A24" t="str">
            <v>1-0023-000-00-0</v>
          </cell>
          <cell r="B24" t="str">
            <v>CBC DAGUPAN-PLIF</v>
          </cell>
        </row>
        <row r="25">
          <cell r="A25" t="str">
            <v>1-0024-000-00-0</v>
          </cell>
          <cell r="B25" t="str">
            <v>METRO BANK APARRI-PLIF</v>
          </cell>
        </row>
        <row r="26">
          <cell r="A26" t="str">
            <v>1-0033-000-00-0</v>
          </cell>
          <cell r="B26" t="str">
            <v>RCBC-KALIBO-PLIF</v>
          </cell>
        </row>
        <row r="27">
          <cell r="A27" t="str">
            <v>1-0036-000-00-0</v>
          </cell>
          <cell r="B27" t="str">
            <v>RCBC-SURIGAO-PLIF</v>
          </cell>
        </row>
        <row r="28">
          <cell r="A28" t="str">
            <v>1-0040-000-00-0</v>
          </cell>
          <cell r="B28" t="str">
            <v>RCBC-ZAMBOANGA-PLIF</v>
          </cell>
        </row>
        <row r="29">
          <cell r="A29" t="str">
            <v>1-0042-000-00-0</v>
          </cell>
          <cell r="B29" t="str">
            <v>RCBC-GEN SANTOS-PLIF</v>
          </cell>
        </row>
        <row r="30">
          <cell r="A30" t="str">
            <v>1-0043-000-00-0</v>
          </cell>
          <cell r="B30" t="str">
            <v>RCBC-SANTIAGO-ASOIF</v>
          </cell>
        </row>
        <row r="31">
          <cell r="A31" t="str">
            <v>1-0061-000-00-0</v>
          </cell>
          <cell r="B31" t="str">
            <v>CBC DAGUPAN-ASOIF</v>
          </cell>
        </row>
        <row r="32">
          <cell r="A32" t="str">
            <v>1-0062-000-00-0</v>
          </cell>
          <cell r="B32" t="str">
            <v>METRO BANK SANTIAGO-ASOIF</v>
          </cell>
        </row>
        <row r="33">
          <cell r="A33" t="str">
            <v>1-0064-000-00-0</v>
          </cell>
          <cell r="B33" t="str">
            <v>RCBC-BACOLOD-ASOIF</v>
          </cell>
        </row>
        <row r="34">
          <cell r="A34" t="str">
            <v>1-0065-000-00-0</v>
          </cell>
          <cell r="B34" t="str">
            <v>RCBC-BAGUIO-ASOIF</v>
          </cell>
        </row>
        <row r="35">
          <cell r="A35" t="str">
            <v>1-0066-000-00-0</v>
          </cell>
          <cell r="B35" t="str">
            <v>RCBC-CAGAYAN DE ORO-ASOIF</v>
          </cell>
        </row>
        <row r="36">
          <cell r="A36" t="str">
            <v>1-0067-000-00-0</v>
          </cell>
          <cell r="B36" t="str">
            <v>RCBC-CEBU-ASOIF</v>
          </cell>
        </row>
        <row r="37">
          <cell r="A37" t="str">
            <v>1-0068-000-00-0</v>
          </cell>
          <cell r="B37" t="str">
            <v>RCBC-DAVAO-ASOIF</v>
          </cell>
        </row>
        <row r="38">
          <cell r="A38" t="str">
            <v>1-0069-000-00-0</v>
          </cell>
          <cell r="B38" t="str">
            <v>RCBC-ILOILO-ASOIF</v>
          </cell>
        </row>
        <row r="39">
          <cell r="A39" t="str">
            <v>1-0070-000-00-0</v>
          </cell>
          <cell r="B39" t="str">
            <v>RCBC-LAOAG-ASOIF</v>
          </cell>
        </row>
        <row r="40">
          <cell r="A40" t="str">
            <v>1-0071-000-00-0</v>
          </cell>
          <cell r="B40" t="str">
            <v>RCBC-NAGA-ASOIF</v>
          </cell>
        </row>
        <row r="41">
          <cell r="A41" t="str">
            <v>1-0072-000-00-0</v>
          </cell>
          <cell r="B41" t="str">
            <v>RCBC-PAMPANGA-ASOIF</v>
          </cell>
        </row>
        <row r="42">
          <cell r="A42" t="str">
            <v>1-0073-000-00-0</v>
          </cell>
          <cell r="B42" t="str">
            <v>RCBC-TACLOBAN-ASOIF</v>
          </cell>
        </row>
        <row r="43">
          <cell r="A43" t="str">
            <v>1-0074-000-00-0</v>
          </cell>
          <cell r="B43" t="str">
            <v>RCBC-TARLAC-ASOIF</v>
          </cell>
        </row>
        <row r="44">
          <cell r="A44" t="str">
            <v>1-0075-000-00-0</v>
          </cell>
          <cell r="B44" t="str">
            <v>RCBC-TUGUEGARAO-ASOIF</v>
          </cell>
        </row>
        <row r="45">
          <cell r="A45" t="str">
            <v>1-0077-000-00-0</v>
          </cell>
          <cell r="B45" t="str">
            <v>RCBC-LUCENA-ASOIF</v>
          </cell>
        </row>
        <row r="46">
          <cell r="A46" t="str">
            <v>1-0078-000-00-0</v>
          </cell>
          <cell r="B46" t="str">
            <v>RCBC-SAN PABLO CITY-ASOIF</v>
          </cell>
        </row>
        <row r="47">
          <cell r="A47" t="str">
            <v>1-0079-000-00-0</v>
          </cell>
          <cell r="B47" t="str">
            <v>RCBC-CABANATUAN CITY-ASOIF</v>
          </cell>
        </row>
        <row r="48">
          <cell r="A48" t="str">
            <v>1-0081-000-00-0</v>
          </cell>
          <cell r="B48" t="str">
            <v>RCBC SAN FERNANDO, LA UNION ASOIF</v>
          </cell>
        </row>
        <row r="49">
          <cell r="A49" t="str">
            <v>1-0086-000-00-0</v>
          </cell>
          <cell r="B49" t="str">
            <v>BPI-OLONGAPO ASOIF</v>
          </cell>
        </row>
        <row r="50">
          <cell r="A50" t="str">
            <v>1-0088-000-00-0</v>
          </cell>
          <cell r="B50" t="str">
            <v>RCBC-DUMAGUETE ASOIF</v>
          </cell>
        </row>
        <row r="51">
          <cell r="A51" t="str">
            <v>1-0089-000-00-0</v>
          </cell>
          <cell r="B51" t="str">
            <v>RCBC SAVINGS-VIGAN ASOIF</v>
          </cell>
        </row>
        <row r="52">
          <cell r="A52" t="str">
            <v>1-0090-000-00-0</v>
          </cell>
          <cell r="B52" t="str">
            <v>RCBC-SAN PEDR- LAguna, ASOIF</v>
          </cell>
        </row>
        <row r="53">
          <cell r="A53" t="str">
            <v>1-0092-000-00-0</v>
          </cell>
          <cell r="B53" t="str">
            <v>RCBC-LIPA-ASOIF</v>
          </cell>
        </row>
        <row r="54">
          <cell r="A54" t="str">
            <v>1-0093-000-00-0</v>
          </cell>
          <cell r="B54" t="str">
            <v>RCBC-ARANETA CTR ASOIF</v>
          </cell>
        </row>
        <row r="55">
          <cell r="A55" t="str">
            <v>1-0094-000-00-0</v>
          </cell>
          <cell r="B55" t="str">
            <v>RCBC-BINONDO ASOIF</v>
          </cell>
        </row>
        <row r="56">
          <cell r="A56" t="str">
            <v>1-0095-000-00-0</v>
          </cell>
          <cell r="B56" t="str">
            <v>RCBC-CALOOCAN ASOIF</v>
          </cell>
        </row>
        <row r="57">
          <cell r="A57" t="str">
            <v>1-0098-000-00-0</v>
          </cell>
          <cell r="B57" t="str">
            <v>RCBC-SBMA ASOIF</v>
          </cell>
        </row>
        <row r="58">
          <cell r="A58" t="str">
            <v>1-0099-000-00-0</v>
          </cell>
          <cell r="B58" t="str">
            <v>RCBC-DAGUPAN ASOIF</v>
          </cell>
        </row>
        <row r="59">
          <cell r="A59" t="str">
            <v>1-0100-000-00-0</v>
          </cell>
          <cell r="B59" t="str">
            <v>RCBC-IMUS ASOIF</v>
          </cell>
        </row>
        <row r="60">
          <cell r="A60" t="str">
            <v>1-0101-000-00-0</v>
          </cell>
          <cell r="B60" t="str">
            <v>ACCORD SAVINGS BANK-CA</v>
          </cell>
        </row>
        <row r="61">
          <cell r="A61" t="str">
            <v>1-0114-000-00-0</v>
          </cell>
          <cell r="B61" t="str">
            <v>ALLIED BANK-SAN PABLO</v>
          </cell>
        </row>
        <row r="62">
          <cell r="A62" t="str">
            <v>1-0115-000-00-0</v>
          </cell>
          <cell r="B62" t="str">
            <v>ALLIED BANK-MAKATI</v>
          </cell>
        </row>
        <row r="63">
          <cell r="A63" t="str">
            <v>1-0116-000-00-0</v>
          </cell>
          <cell r="B63" t="str">
            <v>ALLIED BANK MANDALUYONG</v>
          </cell>
        </row>
        <row r="64">
          <cell r="A64" t="str">
            <v>1-0121-000-00-0</v>
          </cell>
          <cell r="B64" t="str">
            <v>ASIATRUST BANK-QUEZON CITY</v>
          </cell>
        </row>
        <row r="65">
          <cell r="A65" t="str">
            <v>1-0131-000-00-0</v>
          </cell>
          <cell r="B65" t="str">
            <v>AMWSLAI-TD</v>
          </cell>
        </row>
        <row r="66">
          <cell r="A66" t="str">
            <v>1-0162-000-00-0</v>
          </cell>
          <cell r="B66" t="str">
            <v>BANCO DE ORO UNIVERSAL BANK-PHP-CA</v>
          </cell>
        </row>
        <row r="67">
          <cell r="A67" t="str">
            <v>1-0163-000-00-0</v>
          </cell>
          <cell r="B67" t="str">
            <v>BANCO DE ORO UNIVERSAL BANK-$-SA</v>
          </cell>
        </row>
        <row r="68">
          <cell r="A68" t="str">
            <v>1-0164-000-00-0</v>
          </cell>
          <cell r="B68" t="str">
            <v>BANK OF COMMERCE-CA</v>
          </cell>
        </row>
        <row r="69">
          <cell r="A69" t="str">
            <v>1-0201-000-00-0</v>
          </cell>
          <cell r="B69" t="str">
            <v>CBC-DAGUPAN CITY</v>
          </cell>
        </row>
        <row r="70">
          <cell r="A70" t="str">
            <v>1-0203-000-00-0</v>
          </cell>
          <cell r="B70" t="str">
            <v>CBC-MAKATI</v>
          </cell>
        </row>
        <row r="71">
          <cell r="A71" t="str">
            <v>1-0206-000-00-0</v>
          </cell>
          <cell r="B71" t="str">
            <v>CBC-PASEO DE ROXAS-$-PHP</v>
          </cell>
        </row>
        <row r="72">
          <cell r="A72" t="str">
            <v>1-0207-000-00-0</v>
          </cell>
          <cell r="B72" t="str">
            <v>CENTENNIAL SAVINGS BANK</v>
          </cell>
        </row>
        <row r="73">
          <cell r="A73" t="str">
            <v>1-0208-000-00-0</v>
          </cell>
          <cell r="B73" t="str">
            <v>CHINATRUST-PESO-TD-AYALA</v>
          </cell>
        </row>
        <row r="74">
          <cell r="A74" t="str">
            <v>1-0209-000-00-0</v>
          </cell>
          <cell r="B74" t="str">
            <v>CHINATRUST-$-TD-AYALA</v>
          </cell>
        </row>
        <row r="75">
          <cell r="A75" t="str">
            <v>1-0214-000-00-0</v>
          </cell>
          <cell r="B75" t="str">
            <v>CITIBANK-MAKATI-TD</v>
          </cell>
        </row>
        <row r="76">
          <cell r="A76" t="str">
            <v>1-0218-000-00-0</v>
          </cell>
          <cell r="B76" t="str">
            <v>COOPERATIVE RB OF TARLAC</v>
          </cell>
        </row>
        <row r="77">
          <cell r="A77" t="str">
            <v>1-0219-000-00-0</v>
          </cell>
          <cell r="B77" t="str">
            <v>COOPERATIVE RB OF BENGUET</v>
          </cell>
        </row>
        <row r="78">
          <cell r="A78" t="str">
            <v>1-0222-000-00-0</v>
          </cell>
          <cell r="B78" t="str">
            <v>DEVELOPMENT BANK OF THE PHILS.-TD</v>
          </cell>
        </row>
        <row r="79">
          <cell r="A79" t="str">
            <v>1-0223-000-00-0</v>
          </cell>
          <cell r="B79" t="str">
            <v>DEVELOPMENT BANK OF THE PHILS.-SA</v>
          </cell>
        </row>
        <row r="80">
          <cell r="A80" t="str">
            <v>1-0225-000-00-0</v>
          </cell>
          <cell r="B80" t="str">
            <v>EAST-WEST BANKING CORP.-CA</v>
          </cell>
        </row>
        <row r="81">
          <cell r="A81" t="str">
            <v>1-0226-000-00-0</v>
          </cell>
          <cell r="B81" t="str">
            <v>EAST-WEST BANKING CORP.-SA</v>
          </cell>
        </row>
        <row r="82">
          <cell r="A82" t="str">
            <v>1-0227-000-00-0</v>
          </cell>
          <cell r="B82" t="str">
            <v>EQUITABLE-PCI BANK-CALAPAN-ASOIF</v>
          </cell>
        </row>
        <row r="83">
          <cell r="A83" t="str">
            <v>1-0229-000-00-0</v>
          </cell>
          <cell r="B83" t="str">
            <v>EQUITABLE-PCI BANK-BUENDIA</v>
          </cell>
        </row>
        <row r="84">
          <cell r="A84" t="str">
            <v>1-0231-000-00-0</v>
          </cell>
          <cell r="B84" t="str">
            <v>BPI-FAMILY SAVINGS BANK-BALANGA</v>
          </cell>
        </row>
        <row r="85">
          <cell r="A85" t="str">
            <v>1-0233-000-00-0</v>
          </cell>
          <cell r="B85" t="str">
            <v>BANCO DE ORO-BUENDIA</v>
          </cell>
        </row>
        <row r="86">
          <cell r="A86" t="str">
            <v>1-0234-000-00-0</v>
          </cell>
          <cell r="B86" t="str">
            <v>BANCO DE ORO-MALOLOS</v>
          </cell>
        </row>
        <row r="87">
          <cell r="A87" t="str">
            <v>1-0235-000-00-0</v>
          </cell>
          <cell r="B87" t="str">
            <v>BANCO DE ORO-SAN JOSE,NE</v>
          </cell>
        </row>
        <row r="88">
          <cell r="A88" t="str">
            <v>1-0236-000-00-0</v>
          </cell>
          <cell r="B88" t="str">
            <v>BANCO DE ORO-CALAPAN</v>
          </cell>
        </row>
        <row r="89">
          <cell r="A89" t="str">
            <v>1-0243-000-00-0</v>
          </cell>
          <cell r="B89" t="str">
            <v>HSBC-FCDU-AYALA</v>
          </cell>
        </row>
        <row r="90">
          <cell r="A90" t="str">
            <v>1-0245-000-00-0</v>
          </cell>
          <cell r="B90" t="str">
            <v>INTERNATIONAL EXCHANGE BANK-MAKATI-CA</v>
          </cell>
        </row>
        <row r="91">
          <cell r="A91" t="str">
            <v>1-0249-000-00-0</v>
          </cell>
          <cell r="B91" t="str">
            <v>MAYBANK PHILS. INC.-HO</v>
          </cell>
        </row>
        <row r="92">
          <cell r="A92" t="str">
            <v>1-0274-000-00-0</v>
          </cell>
          <cell r="B92" t="str">
            <v>METRO BANK-CALAPAN</v>
          </cell>
        </row>
        <row r="93">
          <cell r="A93" t="str">
            <v>1-0275-000-00-0</v>
          </cell>
          <cell r="B93" t="str">
            <v>METRO BANK-GUMACA</v>
          </cell>
        </row>
        <row r="94">
          <cell r="A94" t="str">
            <v>1-0280-000-00-0</v>
          </cell>
          <cell r="B94" t="str">
            <v>METRO BANK-SANTIAGO, ISABELA</v>
          </cell>
        </row>
        <row r="95">
          <cell r="A95" t="str">
            <v>1-0282-000-00-0</v>
          </cell>
          <cell r="B95" t="str">
            <v>METRO BANK-VIGAN</v>
          </cell>
        </row>
        <row r="96">
          <cell r="A96" t="str">
            <v>1-0283-000-00-0</v>
          </cell>
          <cell r="B96" t="str">
            <v>METRO BANK-BATANGAS CITY</v>
          </cell>
        </row>
        <row r="97">
          <cell r="A97" t="str">
            <v>1-0284-000-00-0</v>
          </cell>
          <cell r="B97" t="str">
            <v>METRO BANK-BUENDIA</v>
          </cell>
        </row>
        <row r="98">
          <cell r="A98" t="str">
            <v>1-0302-000-00-0</v>
          </cell>
          <cell r="B98" t="str">
            <v>PCIB-MALOLOS</v>
          </cell>
        </row>
        <row r="99">
          <cell r="A99" t="str">
            <v>1-0303-000-00-0</v>
          </cell>
          <cell r="B99" t="str">
            <v>EQUITABLE PCI BANK-CALAPAN</v>
          </cell>
        </row>
        <row r="100">
          <cell r="A100" t="str">
            <v>1-0310-000-00-0</v>
          </cell>
          <cell r="B100" t="str">
            <v>PCIB-SAN JOSE CITY</v>
          </cell>
        </row>
        <row r="101">
          <cell r="A101" t="str">
            <v>1-0331-000-00-0</v>
          </cell>
          <cell r="B101" t="str">
            <v>PNB-BANGUED, ABRA</v>
          </cell>
        </row>
        <row r="102">
          <cell r="A102" t="str">
            <v>1-0332-000-00-0</v>
          </cell>
          <cell r="B102" t="str">
            <v>PNB-BOAC</v>
          </cell>
        </row>
        <row r="103">
          <cell r="A103" t="str">
            <v>1-0351-000-00-0</v>
          </cell>
          <cell r="B103" t="str">
            <v>BPI-VALENZUELA</v>
          </cell>
        </row>
        <row r="104">
          <cell r="A104" t="str">
            <v>1-0353-000-00-0</v>
          </cell>
          <cell r="B104" t="str">
            <v>ALLIED SAVINGS BANK-ORIENTAL MINDORO</v>
          </cell>
        </row>
        <row r="105">
          <cell r="A105" t="str">
            <v>1-0354-000-00-0</v>
          </cell>
          <cell r="B105" t="str">
            <v>ONE NETWORK BANK-SASA, DAVAO</v>
          </cell>
        </row>
        <row r="106">
          <cell r="A106" t="str">
            <v>1-0355-000-00-0</v>
          </cell>
          <cell r="B106" t="str">
            <v>QUEEN BANK-ILOILO CITY</v>
          </cell>
        </row>
        <row r="107">
          <cell r="A107" t="str">
            <v>1-0367-000-00-0</v>
          </cell>
          <cell r="B107" t="str">
            <v>RCBC-CABANATUAN</v>
          </cell>
        </row>
        <row r="108">
          <cell r="A108" t="str">
            <v>1-0373-000-00-0</v>
          </cell>
          <cell r="B108" t="str">
            <v>RCBC-DAGUPAN</v>
          </cell>
        </row>
        <row r="109">
          <cell r="A109" t="str">
            <v>1-0376-000-00-0</v>
          </cell>
          <cell r="B109" t="str">
            <v>RCBC-DIPOLOG</v>
          </cell>
        </row>
        <row r="110">
          <cell r="A110" t="str">
            <v>1-0378-000-00-0</v>
          </cell>
          <cell r="B110" t="str">
            <v>RCBC-DUMAGUETE</v>
          </cell>
        </row>
        <row r="111">
          <cell r="A111" t="str">
            <v>1-0381-000-00-0</v>
          </cell>
          <cell r="B111" t="str">
            <v>RCBC-KALIBO</v>
          </cell>
        </row>
        <row r="112">
          <cell r="A112" t="str">
            <v>1-0384-000-00-0</v>
          </cell>
          <cell r="B112" t="str">
            <v>RCBC-LAOAG</v>
          </cell>
        </row>
        <row r="113">
          <cell r="A113" t="str">
            <v>1-0385-000-00-0</v>
          </cell>
          <cell r="B113" t="str">
            <v>RCBC-LEGASPI</v>
          </cell>
        </row>
        <row r="114">
          <cell r="A114" t="str">
            <v>1-0386-000-00-0</v>
          </cell>
          <cell r="B114" t="str">
            <v>RCBC-LIPA</v>
          </cell>
        </row>
        <row r="115">
          <cell r="A115" t="str">
            <v>1-0387-000-00-0</v>
          </cell>
          <cell r="B115" t="str">
            <v>RCBC MAKATI-6605</v>
          </cell>
        </row>
        <row r="116">
          <cell r="A116" t="str">
            <v>1-0387-000-36-0</v>
          </cell>
          <cell r="B116" t="str">
            <v>RCBC MAKATI-6605-DOLLAR PLAN-PESO</v>
          </cell>
        </row>
        <row r="117">
          <cell r="A117" t="str">
            <v>1-0388-000-00-0</v>
          </cell>
          <cell r="B117" t="str">
            <v>RCBC-MAKATI-ATM</v>
          </cell>
        </row>
        <row r="118">
          <cell r="A118" t="str">
            <v>1-0389-000-00-0</v>
          </cell>
          <cell r="B118" t="str">
            <v>RCBC-MARBEL, SOUTH COTABATO</v>
          </cell>
        </row>
        <row r="119">
          <cell r="A119" t="str">
            <v>1-0395-000-00-0</v>
          </cell>
          <cell r="B119" t="str">
            <v>RCBC-MAKATI-DISBURSEMENT</v>
          </cell>
        </row>
        <row r="120">
          <cell r="A120" t="str">
            <v>1-0395-000-01-0</v>
          </cell>
          <cell r="B120" t="str">
            <v>RCBC-MAKATI-DISBURSEMENT-OL</v>
          </cell>
        </row>
        <row r="121">
          <cell r="A121" t="str">
            <v>1-0395-000-36-0</v>
          </cell>
          <cell r="B121" t="str">
            <v>RCBC-MAKATI-DISBURSEMENT-DOLLAR PLAN-PESO</v>
          </cell>
        </row>
        <row r="122">
          <cell r="A122" t="str">
            <v>1-0398-000-00-0</v>
          </cell>
          <cell r="B122" t="str">
            <v>RCBC SAVINGS-81029-7</v>
          </cell>
        </row>
        <row r="123">
          <cell r="A123" t="str">
            <v>1-0398-000-36-0</v>
          </cell>
          <cell r="B123" t="str">
            <v>RCBC SAVINGS-81029-7-DOLLAR PLAN-PESO</v>
          </cell>
        </row>
        <row r="124">
          <cell r="A124" t="str">
            <v>1-0399-000-00-0</v>
          </cell>
          <cell r="B124" t="str">
            <v>RCBC-MAKATI-SAVINGS-FX</v>
          </cell>
        </row>
        <row r="125">
          <cell r="A125" t="str">
            <v>1-0405-000-00-0</v>
          </cell>
          <cell r="B125" t="str">
            <v>RCBC-TARLAC</v>
          </cell>
        </row>
        <row r="126">
          <cell r="A126" t="str">
            <v>1-0406-000-00-0</v>
          </cell>
          <cell r="B126" t="str">
            <v>RCBC-MAKATI-TIME DEPOSIT</v>
          </cell>
        </row>
        <row r="127">
          <cell r="A127" t="str">
            <v>1-0407-000-00-0</v>
          </cell>
          <cell r="B127" t="str">
            <v>RCBC-MAKATI-TIME DEPOSIT-FX</v>
          </cell>
        </row>
        <row r="128">
          <cell r="A128" t="str">
            <v>1-0410-000-00-0</v>
          </cell>
          <cell r="B128" t="str">
            <v>RCBC-MASBATE</v>
          </cell>
        </row>
        <row r="129">
          <cell r="A129" t="str">
            <v>1-0412-000-00-0</v>
          </cell>
          <cell r="B129" t="str">
            <v>RCBC SAVINGS BANK-PESO TD</v>
          </cell>
        </row>
        <row r="130">
          <cell r="A130" t="str">
            <v>1-0413-000-00-0</v>
          </cell>
          <cell r="B130" t="str">
            <v>RCBC SAVINGS BANK-DOLLAR TD</v>
          </cell>
        </row>
        <row r="131">
          <cell r="A131" t="str">
            <v>1-0414-000-00-0</v>
          </cell>
          <cell r="B131" t="str">
            <v>RCBC SAVINGS BANK-FX SAVINGS</v>
          </cell>
        </row>
        <row r="132">
          <cell r="A132" t="str">
            <v>1-0415-000-00-0</v>
          </cell>
          <cell r="B132" t="str">
            <v>RCBC-SAN PEDRO, LAGUNA</v>
          </cell>
        </row>
        <row r="133">
          <cell r="A133" t="str">
            <v>1-0421-000-00-0</v>
          </cell>
          <cell r="B133" t="str">
            <v>RCBC-MAKATI MB</v>
          </cell>
        </row>
        <row r="134">
          <cell r="A134" t="str">
            <v>1-0424-000-00-0</v>
          </cell>
          <cell r="B134" t="str">
            <v>UNION BANK OF THE PHILS.-BACOOR BRANCH</v>
          </cell>
        </row>
        <row r="135">
          <cell r="A135" t="str">
            <v>1-0426-000-00-0</v>
          </cell>
          <cell r="B135" t="str">
            <v>LAND BANK OF THE PHILS.- TIME DEPOSIT</v>
          </cell>
        </row>
        <row r="136">
          <cell r="A136" t="str">
            <v>1-0429-000-00-0</v>
          </cell>
          <cell r="B136" t="str">
            <v>LAND BANK OF THE PHIL-INFANTA</v>
          </cell>
        </row>
        <row r="137">
          <cell r="A137" t="str">
            <v>1-0430-000-00-0</v>
          </cell>
          <cell r="B137" t="str">
            <v>LAND BANK OF THE PHIL. - U.N.</v>
          </cell>
        </row>
        <row r="138">
          <cell r="A138" t="str">
            <v>1-0461-000-00-0</v>
          </cell>
          <cell r="B138" t="str">
            <v>METROBANK-DAET</v>
          </cell>
        </row>
        <row r="139">
          <cell r="A139" t="str">
            <v>1-0508-000-00-0</v>
          </cell>
          <cell r="B139" t="str">
            <v>RB-BACNOTAN, LA UNION</v>
          </cell>
        </row>
        <row r="140">
          <cell r="A140" t="str">
            <v>1-0531-000-00-0</v>
          </cell>
          <cell r="B140" t="str">
            <v>RB-LUNA, LA UNION</v>
          </cell>
        </row>
        <row r="141">
          <cell r="A141" t="str">
            <v>1-0566-000-00-0</v>
          </cell>
          <cell r="B141" t="str">
            <v>CSF RB OF BAYAMBANG, INC-BAYAMBANG, PANGASINAN</v>
          </cell>
        </row>
        <row r="142">
          <cell r="A142" t="str">
            <v>1-0569-000-00-0</v>
          </cell>
          <cell r="B142" t="str">
            <v>FIRST CONSOLIDATED RB BOHOL INC SA</v>
          </cell>
        </row>
        <row r="143">
          <cell r="A143" t="str">
            <v>1-0574-000-00-0</v>
          </cell>
          <cell r="B143" t="str">
            <v>QUEZON CAPITOL RURAL BANK-LUCENA</v>
          </cell>
        </row>
        <row r="144">
          <cell r="A144" t="str">
            <v>1-0576-000-00-0</v>
          </cell>
          <cell r="B144" t="str">
            <v>FARMERS SAVING &amp; LOAN BANK-BOCAUE</v>
          </cell>
        </row>
        <row r="145">
          <cell r="A145" t="str">
            <v>1-0585-000-00-0</v>
          </cell>
          <cell r="B145" t="str">
            <v>FIRST CONSOLIDATED RB BOHOL,INC CA</v>
          </cell>
        </row>
        <row r="146">
          <cell r="A146" t="str">
            <v>1-0588-000-00-0</v>
          </cell>
          <cell r="B146" t="str">
            <v>LEGASPI SAVINGS &amp; LOAN ALBAY SA</v>
          </cell>
        </row>
        <row r="147">
          <cell r="A147" t="str">
            <v>1-0589-000-00-0</v>
          </cell>
          <cell r="B147" t="str">
            <v>LEGASPI SAVINGS &amp; LOAN ALBAY CA</v>
          </cell>
        </row>
        <row r="148">
          <cell r="A148" t="str">
            <v>1-0590-000-00-0</v>
          </cell>
          <cell r="B148" t="str">
            <v>COOPERATIVE RB OF BULACAN, PLARIDEL SA</v>
          </cell>
        </row>
        <row r="149">
          <cell r="A149" t="str">
            <v>1-0591-000-00-0</v>
          </cell>
          <cell r="B149" t="str">
            <v>COOPERATIVE RB OF BULACAN, PLARIDEL CA</v>
          </cell>
        </row>
        <row r="150">
          <cell r="A150" t="str">
            <v>1-0597-000-00-0</v>
          </cell>
          <cell r="B150" t="str">
            <v>MALARAYAT RURAL BANK-LIPA CITY CA</v>
          </cell>
        </row>
        <row r="151">
          <cell r="A151" t="str">
            <v>1-0598-000-00-0</v>
          </cell>
          <cell r="B151" t="str">
            <v>LUZON DEV'T BANK-CALAMBA, LAGUNA</v>
          </cell>
        </row>
        <row r="152">
          <cell r="A152" t="str">
            <v>1-0599-000-00-0</v>
          </cell>
          <cell r="B152" t="str">
            <v>BANCO PARANAQUE-(RB PARANAQUE)</v>
          </cell>
        </row>
        <row r="153">
          <cell r="A153" t="str">
            <v>1-0601-000-00-0</v>
          </cell>
          <cell r="B153" t="str">
            <v>LAND BANK OF THE PHILS.-BULANAO TABUK</v>
          </cell>
        </row>
        <row r="154">
          <cell r="A154" t="str">
            <v>1-0602-000-00-0</v>
          </cell>
          <cell r="B154" t="str">
            <v>LAND BANK OF THE PHILS.-MAKATI</v>
          </cell>
        </row>
        <row r="155">
          <cell r="A155" t="str">
            <v>1-0603-000-00-0</v>
          </cell>
          <cell r="B155" t="str">
            <v>LAND BANK OF THE PHILS.-IBA, ZAMBALES</v>
          </cell>
        </row>
        <row r="156">
          <cell r="A156" t="str">
            <v>1-0612-000-00-0</v>
          </cell>
          <cell r="B156" t="str">
            <v>BANGKO BUENA INC.-MANDURRIAO, ILOILO CITY</v>
          </cell>
        </row>
        <row r="157">
          <cell r="A157" t="str">
            <v>1-0613-000-00-0</v>
          </cell>
          <cell r="B157" t="str">
            <v>BANGKO BUENA INC.-STA. BARBARA, ILOILO CITY</v>
          </cell>
        </row>
        <row r="158">
          <cell r="A158" t="str">
            <v>1-0614-000-00-0</v>
          </cell>
          <cell r="B158" t="str">
            <v>CITIZEN'S RURAL BANK INC.-CABIAO, NUEVA ECIJA</v>
          </cell>
        </row>
        <row r="159">
          <cell r="A159" t="str">
            <v>1-0615-000-00-0</v>
          </cell>
          <cell r="B159" t="str">
            <v>REAL BANK-HEAD OFFICE</v>
          </cell>
        </row>
        <row r="160">
          <cell r="A160" t="str">
            <v>1-0626-000-00-0</v>
          </cell>
          <cell r="B160" t="str">
            <v>RB OF CAMALIG, INC.-SORSOGON</v>
          </cell>
        </row>
        <row r="161">
          <cell r="A161" t="str">
            <v>1-0627-000-00-0</v>
          </cell>
          <cell r="B161" t="str">
            <v>RB OF STA. ROSA, INC.-NUEVA ECIJA</v>
          </cell>
        </row>
        <row r="162">
          <cell r="A162" t="str">
            <v>1-0628-000-00-0</v>
          </cell>
          <cell r="B162" t="str">
            <v>TOWNCALL BANK-CABANATUAN</v>
          </cell>
        </row>
        <row r="163">
          <cell r="A163" t="str">
            <v>1-0629-000-00-0</v>
          </cell>
          <cell r="B163" t="str">
            <v>UNITY BANK INC.-SAN FERNANDO, PAMPANGA</v>
          </cell>
        </row>
        <row r="164">
          <cell r="A164" t="str">
            <v>1-0630-000-00-0</v>
          </cell>
          <cell r="B164" t="str">
            <v>RSB PACIFIC PLACE</v>
          </cell>
        </row>
        <row r="165">
          <cell r="A165" t="str">
            <v>1-0631-000-00-0</v>
          </cell>
          <cell r="B165" t="str">
            <v>RB-TAGKAWAYAN</v>
          </cell>
        </row>
        <row r="166">
          <cell r="A166" t="str">
            <v>1-0632-000-00-0</v>
          </cell>
          <cell r="B166" t="str">
            <v>BUILDERS RURAL BANK,INC-MARIKINA</v>
          </cell>
        </row>
        <row r="167">
          <cell r="A167" t="str">
            <v>1-0633-000-00-0</v>
          </cell>
          <cell r="B167" t="str">
            <v>MARIKINA VALLEY RURAL BANK,INC-MARIKINA</v>
          </cell>
        </row>
        <row r="168">
          <cell r="A168" t="str">
            <v>1-0634-000-00-0</v>
          </cell>
          <cell r="B168" t="str">
            <v>RB OF CALASIAO, INC-PANGASINAN</v>
          </cell>
        </row>
        <row r="169">
          <cell r="A169" t="str">
            <v>1-0635-000-00-0</v>
          </cell>
          <cell r="B169" t="str">
            <v>RCBC-SBMA</v>
          </cell>
        </row>
        <row r="170">
          <cell r="A170" t="str">
            <v>1-0636-000-00-0</v>
          </cell>
          <cell r="B170" t="str">
            <v>RURAL GREEN BANK OF CARAGA, BUTUAN CITY</v>
          </cell>
        </row>
        <row r="171">
          <cell r="A171" t="str">
            <v>1-0637-000-00-0</v>
          </cell>
          <cell r="B171" t="str">
            <v>RCBC-METRO CEBU ASOIF</v>
          </cell>
        </row>
        <row r="172">
          <cell r="A172" t="str">
            <v>1-0638-000-00-0</v>
          </cell>
          <cell r="B172" t="str">
            <v>RURAL BANK OF SAN RAFAEL (BULACAN) INC.</v>
          </cell>
        </row>
        <row r="173">
          <cell r="A173" t="str">
            <v>1-0639-000-00-0</v>
          </cell>
          <cell r="B173" t="str">
            <v>FIL-AGRO RURAL BANK INC. OF MARILAO, BULACAN</v>
          </cell>
        </row>
        <row r="174">
          <cell r="A174" t="str">
            <v>1-0640-000-00-0</v>
          </cell>
          <cell r="B174" t="str">
            <v>BINAN RURAL BANK INC. OF BINAN, LAGUNA</v>
          </cell>
        </row>
        <row r="175">
          <cell r="A175" t="str">
            <v>1-0641-000-00-0</v>
          </cell>
          <cell r="B175" t="str">
            <v>RURAL BANK OF ALABAT INC. - ALABAT, QUEZON</v>
          </cell>
        </row>
        <row r="176">
          <cell r="A176" t="str">
            <v>1-0642-000-00-0</v>
          </cell>
          <cell r="B176" t="str">
            <v>RURAL BANK OF ALABAT INC. - ATIMONAN, QUEZON</v>
          </cell>
        </row>
        <row r="177">
          <cell r="A177" t="str">
            <v>1-0643-000-00-0</v>
          </cell>
          <cell r="B177" t="str">
            <v>QUEZON COCONUT PRODUCERS SAVINGS &amp; LOAN BANK-LUCENA CITY</v>
          </cell>
        </row>
        <row r="178">
          <cell r="A178" t="str">
            <v>1-0644-000-00-0</v>
          </cell>
          <cell r="B178" t="str">
            <v>PNB-ALABANG BRANCH</v>
          </cell>
        </row>
        <row r="179">
          <cell r="A179" t="str">
            <v>1-0645-000-00-0</v>
          </cell>
          <cell r="B179" t="str">
            <v>RURAL BANK OF BAGABAG, INC.-NUEVA VIZCAYA</v>
          </cell>
        </row>
        <row r="180">
          <cell r="A180" t="str">
            <v>1-0646-000-00-0</v>
          </cell>
          <cell r="B180" t="str">
            <v>RURAL BANK OF MANGALDAN, INC.-PANGASINAN</v>
          </cell>
        </row>
        <row r="181">
          <cell r="A181" t="str">
            <v>1-0647-000-00-0</v>
          </cell>
          <cell r="B181" t="str">
            <v>RURAL BANK OF SAN NICOLAS, INC.-PANGASINAN</v>
          </cell>
        </row>
        <row r="182">
          <cell r="A182" t="str">
            <v>1-0648-000-00-0</v>
          </cell>
          <cell r="B182" t="str">
            <v>FIRST PROVINCIAL BANK INC.-TARLAC</v>
          </cell>
        </row>
        <row r="183">
          <cell r="A183" t="str">
            <v>1-0649-000-00-0</v>
          </cell>
          <cell r="B183" t="str">
            <v>RB OF MALASIQUI, INC-PANGASINAN</v>
          </cell>
        </row>
        <row r="184">
          <cell r="A184" t="str">
            <v>1-0650-000-00-0</v>
          </cell>
          <cell r="B184" t="str">
            <v>UCPB-BUENDIA</v>
          </cell>
        </row>
        <row r="185">
          <cell r="A185" t="str">
            <v>1-0651-000-00-0</v>
          </cell>
          <cell r="B185" t="str">
            <v>FIRST RELIANCE BANK (RURAL BANK OF INDANG, INC.)</v>
          </cell>
        </row>
        <row r="186">
          <cell r="A186" t="str">
            <v>1-0652-000-00-0</v>
          </cell>
          <cell r="B186" t="str">
            <v>BANGKO BUENA, INC. - ILOILO CITY</v>
          </cell>
        </row>
        <row r="187">
          <cell r="A187" t="str">
            <v>1-0653-000-00-0</v>
          </cell>
          <cell r="B187" t="str">
            <v>BANCO BATANGAN, INC. - A RURAL BANK IN TAYSAN, BATANGAS</v>
          </cell>
        </row>
        <row r="188">
          <cell r="A188" t="str">
            <v>1-0654-000-00-0</v>
          </cell>
          <cell r="B188" t="str">
            <v>RURAL BANK OF BAMBANG (NV) INC. - NUEVA VIZCAYA</v>
          </cell>
        </row>
        <row r="189">
          <cell r="A189" t="str">
            <v>1-0655-000-00-0</v>
          </cell>
          <cell r="B189" t="str">
            <v>RURAL BANK OF SAN QUINTIN (PANGASINAN) INC.</v>
          </cell>
        </row>
        <row r="190">
          <cell r="A190" t="str">
            <v>1-0656-000-00-0</v>
          </cell>
          <cell r="B190" t="str">
            <v>RURAL BANK OF POZORRUBIO INC. - PANGASINAN</v>
          </cell>
        </row>
        <row r="191">
          <cell r="A191" t="str">
            <v>1-0657-000-00-0</v>
          </cell>
          <cell r="B191" t="str">
            <v>GOLDEN RB OF THE PHILS. INC.- CABAGAY, ISABELA</v>
          </cell>
        </row>
        <row r="192">
          <cell r="A192" t="str">
            <v>1-0658-000-00-0</v>
          </cell>
          <cell r="B192" t="str">
            <v>GOLDEN RB OF THE PHILS. INC.- CAUAYAN,ISABELA</v>
          </cell>
        </row>
        <row r="193">
          <cell r="A193" t="str">
            <v>1-0659-000-00-0</v>
          </cell>
          <cell r="B193" t="str">
            <v>GOLDEN RB OF THE PHILS. INC.- RAMON,ISABELA</v>
          </cell>
        </row>
        <row r="194">
          <cell r="A194" t="str">
            <v>1-0660-000-00-0</v>
          </cell>
          <cell r="B194" t="str">
            <v>ZAMBALES BANK, A RB IN OLONGAPO CITY</v>
          </cell>
        </row>
        <row r="195">
          <cell r="A195" t="str">
            <v>1-0661-000-00-0</v>
          </cell>
          <cell r="B195" t="str">
            <v>ZAMBALES BANK, (A RURAL BANK) BARRETTO, OLONGAPO</v>
          </cell>
        </row>
        <row r="196">
          <cell r="A196" t="str">
            <v>1-0662-000-00-0</v>
          </cell>
          <cell r="B196" t="str">
            <v>ZAMBALES BANK, (A RURAL BANK) CASTILLEJOS,ZAMBALES</v>
          </cell>
        </row>
        <row r="197">
          <cell r="A197" t="str">
            <v>1-0663-000-00-0</v>
          </cell>
          <cell r="B197" t="str">
            <v>ZAMBALES BANK, (A RURAL BANK) SAN MARCELINO,ZAMBALES</v>
          </cell>
        </row>
        <row r="198">
          <cell r="A198" t="str">
            <v>1-0664-000-00-0</v>
          </cell>
          <cell r="B198" t="str">
            <v>ZAMBALES BANK, (A RURAL BANK) DINALUPIHAN,BATAAN</v>
          </cell>
        </row>
        <row r="199">
          <cell r="A199" t="str">
            <v>1-0665-000-00-0</v>
          </cell>
          <cell r="B199" t="str">
            <v>ZAMBALES BANK, (A RURAL BANK) LUBAO,PAMPANGA</v>
          </cell>
        </row>
        <row r="200">
          <cell r="A200" t="str">
            <v>1-0666-000-00-0</v>
          </cell>
          <cell r="B200" t="str">
            <v>RURAL BANK OF POZORRUBIO-SAN JACINTO, PANGASINAN</v>
          </cell>
        </row>
        <row r="201">
          <cell r="A201" t="str">
            <v>1-0667-000-00-0</v>
          </cell>
          <cell r="B201" t="str">
            <v>RURAL BANK OF POZORRUBIO-BINALONAN, PANGASINAN</v>
          </cell>
        </row>
        <row r="202">
          <cell r="A202" t="str">
            <v>1-0668-000-00-0</v>
          </cell>
          <cell r="B202" t="str">
            <v>RURAL BANK OF CAUYAN (ISABELA), INC-ROXAS BRANCH</v>
          </cell>
        </row>
        <row r="203">
          <cell r="A203" t="str">
            <v>1-0669-000-00-0</v>
          </cell>
          <cell r="B203" t="str">
            <v>RURAL BANK OF CAUYAN (ISABELA), INC-SAN MATEO</v>
          </cell>
        </row>
        <row r="204">
          <cell r="A204" t="str">
            <v>1-0670-000-00-0</v>
          </cell>
          <cell r="B204" t="str">
            <v>RURAL BANK OF CAUYAN (ISABELA), INC-CORDON BRANCH</v>
          </cell>
        </row>
        <row r="205">
          <cell r="A205" t="str">
            <v>1-0671-000-00-0</v>
          </cell>
          <cell r="B205" t="str">
            <v>RURAL BANK OF CAUYAN (ISABELA), INC-SAN MANUEL BRANCH</v>
          </cell>
        </row>
        <row r="206">
          <cell r="A206" t="str">
            <v>1-0672-000-00-0</v>
          </cell>
          <cell r="B206" t="str">
            <v>RURAL BANK OF CAUYAN (ISABELA),INC ILAGAN BRANCH</v>
          </cell>
        </row>
        <row r="207">
          <cell r="A207" t="str">
            <v>1-0673-000-00-0</v>
          </cell>
          <cell r="B207" t="str">
            <v>RURAL BANK OF CAUYAN (ISABELA), INC-SOLANO BRANCH</v>
          </cell>
        </row>
        <row r="208">
          <cell r="A208" t="str">
            <v>1-0674-000-00-0</v>
          </cell>
          <cell r="B208" t="str">
            <v>RURAL BANK OF CAUYAN (ISABELA), INC-SANTIAGO BRANCH</v>
          </cell>
        </row>
        <row r="209">
          <cell r="A209" t="str">
            <v>1-0675-000-00-0</v>
          </cell>
          <cell r="B209" t="str">
            <v>RURAL BANK OF CAUYAN (ISABELA), INC-RAMON BRANCH</v>
          </cell>
        </row>
        <row r="210">
          <cell r="A210" t="str">
            <v>1-0676-000-00-0</v>
          </cell>
          <cell r="B210" t="str">
            <v>RURAL BANK OF CAUYAN (ISABELA), INC-ALICIA BRANCH</v>
          </cell>
        </row>
        <row r="211">
          <cell r="A211" t="str">
            <v>1-0677-000-00-0</v>
          </cell>
          <cell r="B211" t="str">
            <v>RURAL BANK OF CAUYAN (ISABELA), INC-CAUYAN BRANCH</v>
          </cell>
        </row>
        <row r="212">
          <cell r="A212" t="str">
            <v>1-0678-000-00-0</v>
          </cell>
          <cell r="B212" t="str">
            <v>COMMUNITY BANK (RB OF ALFONSO)-ALFONSO, CAVITE</v>
          </cell>
        </row>
        <row r="213">
          <cell r="A213" t="str">
            <v>1-0679-000-00-0</v>
          </cell>
          <cell r="B213" t="str">
            <v>RB OF BAUTISTA (PANGASINAN) INC. POZORRUBIO</v>
          </cell>
        </row>
        <row r="214">
          <cell r="A214" t="str">
            <v>1-0680-000-00-0</v>
          </cell>
          <cell r="B214" t="str">
            <v>VETERANS BANK-ZAMBOANGA</v>
          </cell>
        </row>
        <row r="215">
          <cell r="A215" t="str">
            <v>1-0681-000-00-0</v>
          </cell>
          <cell r="B215" t="str">
            <v>PHIL VETERANS BANK-MAIN</v>
          </cell>
        </row>
        <row r="216">
          <cell r="A216" t="str">
            <v>1-0682-000-00-0</v>
          </cell>
          <cell r="B216" t="str">
            <v>PHIL BUSINESS BANK-BAGTIKAN</v>
          </cell>
        </row>
        <row r="217">
          <cell r="A217" t="str">
            <v>1-0683-000-00-0</v>
          </cell>
          <cell r="B217" t="str">
            <v>PHIL VETERANS BANK-LGSPI VILL.</v>
          </cell>
        </row>
        <row r="218">
          <cell r="A218" t="str">
            <v>1-0684-000-00-0</v>
          </cell>
          <cell r="B218" t="str">
            <v>MILLENNIUM BANK-CABANATUAN,NE</v>
          </cell>
        </row>
        <row r="219">
          <cell r="A219" t="str">
            <v>1-0685-000-00-0</v>
          </cell>
          <cell r="B219" t="str">
            <v>RURAL BANK OF DASOL,PANGASINAN-HO</v>
          </cell>
        </row>
        <row r="220">
          <cell r="A220" t="str">
            <v>1-0686-000-00-0</v>
          </cell>
          <cell r="B220" t="str">
            <v>RURAL BANK OF DASOL-BURGOS BRANCH</v>
          </cell>
        </row>
        <row r="221">
          <cell r="A221" t="str">
            <v>1-0687-000-00-0</v>
          </cell>
          <cell r="B221" t="str">
            <v>RURAL BANK OF DASOL-SN. CLEMENTE, TARLAC</v>
          </cell>
        </row>
        <row r="222">
          <cell r="A222" t="str">
            <v>1-0688-000-00-0</v>
          </cell>
          <cell r="B222" t="str">
            <v>RURAL BANK OF DASOL-SUAL, PANGASINAN</v>
          </cell>
        </row>
        <row r="223">
          <cell r="A223" t="str">
            <v>1-0689-000-00-0</v>
          </cell>
          <cell r="B223" t="str">
            <v>RURAL BANK OF HERMOSA INC.-HERMOSA, BATAAN</v>
          </cell>
        </row>
        <row r="224">
          <cell r="A224" t="str">
            <v>1-0690-000-00-0</v>
          </cell>
          <cell r="B224" t="str">
            <v>RURAL BANK OF ALAMINOS INC.-PANGASINAN</v>
          </cell>
        </row>
        <row r="225">
          <cell r="A225" t="str">
            <v>1-0691-000-00-0</v>
          </cell>
          <cell r="B225" t="str">
            <v>RURAL BANK OF CAUAYAN(ISABELA) INC.-BAMBANG</v>
          </cell>
        </row>
        <row r="226">
          <cell r="A226" t="str">
            <v>1-0692-000-00-0</v>
          </cell>
          <cell r="B226" t="str">
            <v>RURAL BANK OF CAUAYAN(ISABELA) INC.-CALAMANIUGAN</v>
          </cell>
        </row>
        <row r="227">
          <cell r="A227" t="str">
            <v>1-0693-000-00-0</v>
          </cell>
          <cell r="B227" t="str">
            <v>RURAL BANK OF CAUAYAN(ISABELA) INC.-TUMAUINI</v>
          </cell>
        </row>
        <row r="228">
          <cell r="A228" t="str">
            <v>1-0694-000-00-0</v>
          </cell>
          <cell r="B228" t="str">
            <v>GUAGUA RURAL BANK-PAMPANGA</v>
          </cell>
        </row>
        <row r="229">
          <cell r="A229" t="str">
            <v>1-0695-000-00-0</v>
          </cell>
          <cell r="B229" t="str">
            <v>RURAL BANK OF MABALACAT INC.-PAMPANGA</v>
          </cell>
        </row>
        <row r="230">
          <cell r="A230" t="str">
            <v>1-0696-000-00-0</v>
          </cell>
          <cell r="B230" t="str">
            <v>RURAL BANK OF PILAR INC.-BATAAN</v>
          </cell>
        </row>
        <row r="231">
          <cell r="A231" t="str">
            <v>1-0697-000-00-0</v>
          </cell>
          <cell r="B231" t="str">
            <v>BALIUAG RURAL BANK INC.-BULACAN</v>
          </cell>
        </row>
        <row r="232">
          <cell r="A232" t="str">
            <v>1-0698-000-00-0</v>
          </cell>
          <cell r="B232" t="str">
            <v>KABALIKAT RURAL BANK INC.-GEN. TINIO BRANCH</v>
          </cell>
        </row>
        <row r="233">
          <cell r="A233" t="str">
            <v>1-0699-000-00-0</v>
          </cell>
          <cell r="B233" t="str">
            <v>COOPERATIVE BANK OF LA UNION, AGOO</v>
          </cell>
        </row>
        <row r="234">
          <cell r="A234" t="str">
            <v>1-0701-000-00-0</v>
          </cell>
          <cell r="B234" t="str">
            <v>ROBINSONS SAVING BANK</v>
          </cell>
        </row>
        <row r="235">
          <cell r="A235" t="str">
            <v>1-0705-000-00-0</v>
          </cell>
          <cell r="B235" t="str">
            <v>MALARAYAT RURAL BANK-LIPA</v>
          </cell>
        </row>
        <row r="236">
          <cell r="A236" t="str">
            <v>1-0708-000-00-0</v>
          </cell>
          <cell r="B236" t="str">
            <v>RURAL BANK OF PAGBILAO,INC.</v>
          </cell>
        </row>
        <row r="237">
          <cell r="A237" t="str">
            <v>1-0709-000-00-0</v>
          </cell>
          <cell r="B237" t="str">
            <v>CHINA BANKING CORP-PASEO DE ROXAS</v>
          </cell>
        </row>
        <row r="238">
          <cell r="A238" t="str">
            <v>1-0710-000-00-0</v>
          </cell>
          <cell r="B238" t="str">
            <v>SUGBUANON RURAL BANK, INC-CEBU</v>
          </cell>
        </row>
        <row r="239">
          <cell r="A239" t="str">
            <v>1-0711-000-00-0</v>
          </cell>
          <cell r="B239" t="str">
            <v>GSIS FAMILY BANK-LAS PINAS</v>
          </cell>
        </row>
        <row r="240">
          <cell r="A240" t="str">
            <v>1-0712-000-00-0</v>
          </cell>
          <cell r="B240" t="str">
            <v>PRES.JOSE P. LAUREL RURAL BANK-TANAUAN</v>
          </cell>
        </row>
        <row r="241">
          <cell r="A241" t="str">
            <v>1-0713-000-00-0</v>
          </cell>
          <cell r="B241" t="str">
            <v>PNB-MALATE</v>
          </cell>
        </row>
        <row r="242">
          <cell r="A242" t="str">
            <v>1-0714-000-00-0</v>
          </cell>
          <cell r="B242" t="str">
            <v>RURAL BANK OF BAY INC.</v>
          </cell>
        </row>
        <row r="243">
          <cell r="A243" t="str">
            <v>1-0715-000-00-0</v>
          </cell>
          <cell r="B243" t="str">
            <v>SILAHIS BANK INC.</v>
          </cell>
        </row>
        <row r="244">
          <cell r="A244" t="str">
            <v>1-0716-000-00-0</v>
          </cell>
          <cell r="B244" t="str">
            <v>RURAL BANK OF PANGIL,INC.</v>
          </cell>
        </row>
        <row r="245">
          <cell r="A245" t="str">
            <v>1-0717-000-00-0</v>
          </cell>
          <cell r="B245" t="str">
            <v>RURAL BANK OF SAN ANTONIO DE PADUA INC.</v>
          </cell>
        </row>
        <row r="246">
          <cell r="A246" t="str">
            <v>1-0718-000-00-0</v>
          </cell>
          <cell r="B246" t="str">
            <v>RURAL BANK OF RIZAL INC.</v>
          </cell>
        </row>
        <row r="247">
          <cell r="A247" t="str">
            <v>1-0719-000-00-0</v>
          </cell>
          <cell r="B247" t="str">
            <v>RURAL BANK OF MAGDALENA INC.</v>
          </cell>
        </row>
        <row r="248">
          <cell r="A248" t="str">
            <v>1-0720-000-00-0</v>
          </cell>
          <cell r="B248" t="str">
            <v>RURAL BANK OF NAGCARLAN INC.</v>
          </cell>
        </row>
        <row r="249">
          <cell r="A249" t="str">
            <v>1-0721-000-00-0</v>
          </cell>
          <cell r="B249" t="str">
            <v>RURAL BANK OF SEVEN LAKES INC.</v>
          </cell>
        </row>
        <row r="250">
          <cell r="A250" t="str">
            <v>1-0722-000-00-0</v>
          </cell>
          <cell r="B250" t="str">
            <v>RURAL BANK OF LUMBAN, INC.</v>
          </cell>
        </row>
        <row r="251">
          <cell r="A251" t="str">
            <v>1-0723-000-00-0</v>
          </cell>
          <cell r="B251" t="str">
            <v>DELA O RURAL BANK INC.</v>
          </cell>
        </row>
        <row r="252">
          <cell r="A252" t="str">
            <v>1-0724-000-00-0</v>
          </cell>
          <cell r="B252" t="str">
            <v>TURUMBA RURAL BANK OF PAKIL, LAGUNA INC.</v>
          </cell>
        </row>
        <row r="253">
          <cell r="A253" t="str">
            <v>1-0725-000-00-0</v>
          </cell>
          <cell r="B253" t="str">
            <v>CENTER BANK A RURAL BANK</v>
          </cell>
        </row>
        <row r="254">
          <cell r="A254" t="str">
            <v>1-0726-000-00-0</v>
          </cell>
          <cell r="B254" t="str">
            <v>RURAL BANK OF CAVITE CITY INC.</v>
          </cell>
        </row>
        <row r="255">
          <cell r="A255" t="str">
            <v>1-0727-000-00-0</v>
          </cell>
          <cell r="B255" t="str">
            <v>UNLAD RURAL BANK OF NOVELETA INC.</v>
          </cell>
        </row>
        <row r="256">
          <cell r="A256" t="str">
            <v>1-0728-000-00-0</v>
          </cell>
          <cell r="B256" t="str">
            <v>BANCO MARAGONDON</v>
          </cell>
        </row>
        <row r="257">
          <cell r="A257" t="str">
            <v>1-0729-000-00-0</v>
          </cell>
          <cell r="B257" t="str">
            <v>CAPITOL CITY RURAL BANK OF TRECE MARTIRES,INC.</v>
          </cell>
        </row>
        <row r="258">
          <cell r="A258" t="str">
            <v>1-0730-000-00-0</v>
          </cell>
          <cell r="B258" t="str">
            <v>RURAL BANK OF SALINAS INC.</v>
          </cell>
        </row>
        <row r="259">
          <cell r="A259" t="str">
            <v>1-0731-000-00-0</v>
          </cell>
          <cell r="B259" t="str">
            <v>STO. NINO RURAL BANK(BANCO DE TERNATE)</v>
          </cell>
        </row>
        <row r="260">
          <cell r="A260" t="str">
            <v>1-0732-000-00-0</v>
          </cell>
          <cell r="B260" t="str">
            <v>RURAL BANK OF MENDEZ, INC.</v>
          </cell>
        </row>
        <row r="261">
          <cell r="A261" t="str">
            <v>1-0733-000-00-0</v>
          </cell>
          <cell r="B261" t="str">
            <v>RURAL BANK OF ALABAT(QUEZON),INC.</v>
          </cell>
        </row>
        <row r="262">
          <cell r="A262" t="str">
            <v>1-0734-000-00-0</v>
          </cell>
          <cell r="B262" t="str">
            <v>RURAL BANK OF ALAMINOS(LAGUNA)INC.</v>
          </cell>
        </row>
        <row r="263">
          <cell r="A263" t="str">
            <v>1-0735-000-00-0</v>
          </cell>
          <cell r="B263" t="str">
            <v>RURAL BANK OF CAVINTI,INC.</v>
          </cell>
        </row>
        <row r="264">
          <cell r="A264" t="str">
            <v>1-0736-000-00-0</v>
          </cell>
          <cell r="B264" t="str">
            <v>FIRST UNITED FARMERS BANK INC.</v>
          </cell>
        </row>
        <row r="265">
          <cell r="A265" t="str">
            <v>1-0737-000-00-0</v>
          </cell>
          <cell r="B265" t="str">
            <v>RURAL BANK OF GENERAL TRIAS, INC.</v>
          </cell>
        </row>
        <row r="266">
          <cell r="A266" t="str">
            <v>1-0738-000-00-0</v>
          </cell>
          <cell r="B266" t="str">
            <v>BANKO MABUHAY(RURAL BANK OF TANZA,INC)</v>
          </cell>
        </row>
        <row r="267">
          <cell r="A267" t="str">
            <v>1-0739-000-00-0</v>
          </cell>
          <cell r="B267" t="str">
            <v>CEBUANA LHUILLER RURAL BANK</v>
          </cell>
        </row>
        <row r="268">
          <cell r="A268" t="str">
            <v>1-0740-000-00-0</v>
          </cell>
          <cell r="B268" t="str">
            <v>RURAL BANK OF CAINTA,INC.</v>
          </cell>
        </row>
        <row r="269">
          <cell r="A269" t="str">
            <v>1-0741-000-00-0</v>
          </cell>
          <cell r="B269" t="str">
            <v>STO ROSARIO RURAL BANK INC.</v>
          </cell>
        </row>
        <row r="270">
          <cell r="A270" t="str">
            <v>1-0742-000-00-0</v>
          </cell>
          <cell r="B270" t="str">
            <v>RURAL BANK OF TAGAYTAY CITY, INC.</v>
          </cell>
        </row>
        <row r="271">
          <cell r="A271" t="str">
            <v>1-0743-000-00-0</v>
          </cell>
          <cell r="B271" t="str">
            <v>RURAL BANK OF STA. ROSA DE LIMA INC.</v>
          </cell>
        </row>
        <row r="272">
          <cell r="A272" t="str">
            <v>1-0744-000-00-0</v>
          </cell>
          <cell r="B272" t="str">
            <v>RURAL BANK OF SAN ILDEFONSO INC.- BULACAN</v>
          </cell>
        </row>
        <row r="273">
          <cell r="A273" t="str">
            <v>1-0745-000-00-0</v>
          </cell>
          <cell r="B273" t="str">
            <v>RURAL BANK OF PILILIA INC. - RIZAL</v>
          </cell>
        </row>
        <row r="274">
          <cell r="A274" t="str">
            <v>1-0746-000-00-0</v>
          </cell>
          <cell r="B274" t="str">
            <v>RIZAL RURAL BANK OF TAYTAY INC.</v>
          </cell>
        </row>
        <row r="275">
          <cell r="A275" t="str">
            <v>1-0747-000-00-0</v>
          </cell>
          <cell r="B275" t="str">
            <v>RURAL BANK OF TARLAC INC. - TARLAC</v>
          </cell>
        </row>
        <row r="276">
          <cell r="A276" t="str">
            <v>1-0748-000-00-0</v>
          </cell>
          <cell r="B276" t="str">
            <v>RURAL BANK OF CARDONA INC. - RIZAL</v>
          </cell>
        </row>
        <row r="277">
          <cell r="A277" t="str">
            <v>1-0749-000-00-0</v>
          </cell>
          <cell r="B277" t="str">
            <v>RURAL BANK OF ALABANG INC. - MUNTINLUPA</v>
          </cell>
        </row>
        <row r="278">
          <cell r="A278" t="str">
            <v>1-0750-000-00-0</v>
          </cell>
          <cell r="B278" t="str">
            <v>RURAL BANK OF STA. ROSA (LAGUNA) INC.</v>
          </cell>
        </row>
        <row r="279">
          <cell r="A279" t="str">
            <v>1-0751-000-00-0</v>
          </cell>
          <cell r="B279" t="str">
            <v>UNILINK BANK INC. (A RURAL BANK)</v>
          </cell>
        </row>
        <row r="280">
          <cell r="A280" t="str">
            <v>1-0752-000-00-0</v>
          </cell>
          <cell r="B280" t="str">
            <v>CAVINTI RURAL BANK,INC.(STA. CRUZ,LAGUNA)</v>
          </cell>
        </row>
        <row r="281">
          <cell r="A281" t="str">
            <v>1-0753-000-00-0</v>
          </cell>
          <cell r="B281" t="str">
            <v>APEX RB OF WAWA, BALAGTAS, BULACAN</v>
          </cell>
        </row>
        <row r="282">
          <cell r="A282" t="str">
            <v>1-0754-000-00-0</v>
          </cell>
          <cell r="B282" t="str">
            <v>RURAL BANK OF BACNOTAN (L.U) INC.-LA UNION</v>
          </cell>
        </row>
        <row r="283">
          <cell r="A283" t="str">
            <v>1-0755-000-00-0</v>
          </cell>
          <cell r="B283" t="str">
            <v>RURAL BANK OF ITOGON (BENGUET) INC.-MANGALDAN, PANGASINAN</v>
          </cell>
        </row>
        <row r="284">
          <cell r="A284" t="str">
            <v>1-0756-000-00-0</v>
          </cell>
          <cell r="B284" t="str">
            <v>RURAL BANK OF MAGSINGAL (ILOCOS SUR) INC.</v>
          </cell>
        </row>
        <row r="285">
          <cell r="A285" t="str">
            <v>1-0757-000-00-0</v>
          </cell>
          <cell r="B285" t="str">
            <v>RURAL BANK OF SN. FABIAN-PANGASINAN</v>
          </cell>
        </row>
        <row r="286">
          <cell r="A286" t="str">
            <v>1-0758-000-00-0</v>
          </cell>
          <cell r="B286" t="str">
            <v>THE ILOCOS SUR COOPERATIVE BANK-ILOCOS, PANGASINAN</v>
          </cell>
        </row>
        <row r="287">
          <cell r="A287" t="str">
            <v>1-0759-000-00-0</v>
          </cell>
          <cell r="B287" t="str">
            <v>RURAL BANK OF SUDIPEN (LA UNION), INC.</v>
          </cell>
        </row>
        <row r="288">
          <cell r="A288" t="str">
            <v>1-0760-000-00-0</v>
          </cell>
          <cell r="B288" t="str">
            <v>RURAL BANK OF MALASIQUI INC.-VILLASIS BRANCH</v>
          </cell>
        </row>
        <row r="289">
          <cell r="A289" t="str">
            <v>1-0761-000-00-0</v>
          </cell>
          <cell r="B289" t="str">
            <v>ZAMBALES BANK-MABALACAT BRANCH</v>
          </cell>
        </row>
        <row r="290">
          <cell r="A290" t="str">
            <v>1-0762-000-00-0</v>
          </cell>
          <cell r="B290" t="str">
            <v>BANK OF MAKATI (A RURAL BANK), INC.</v>
          </cell>
        </row>
        <row r="291">
          <cell r="A291" t="str">
            <v>1-0763-000-00-0</v>
          </cell>
          <cell r="B291" t="str">
            <v>COOPERATIVE BANK OF CAVITE-TRESE MARTIRES</v>
          </cell>
        </row>
        <row r="292">
          <cell r="A292" t="str">
            <v>1-0764-000-00-0</v>
          </cell>
          <cell r="B292" t="str">
            <v>LIMCOMA RURAL BANK, INC.-SAN JUAN,BATANGAS</v>
          </cell>
        </row>
        <row r="293">
          <cell r="A293" t="str">
            <v>1-0765-000-00-0</v>
          </cell>
          <cell r="B293" t="str">
            <v>RURAL BANK OF RIZAL (KALINGA-APAYAO), INC.</v>
          </cell>
        </row>
        <row r="294">
          <cell r="A294" t="str">
            <v>1-0766-000-00-0</v>
          </cell>
          <cell r="B294" t="str">
            <v>STERLING BANK OF ASIA, INC. ( A SAVINGS BANK)</v>
          </cell>
        </row>
        <row r="295">
          <cell r="A295" t="str">
            <v>1-0767-000-00-0</v>
          </cell>
          <cell r="B295" t="str">
            <v>EAST COAST RURAL BANK, INC. (RB OF HAGONOY)-HO</v>
          </cell>
        </row>
        <row r="296">
          <cell r="A296" t="str">
            <v>1-0768-000-00-0</v>
          </cell>
          <cell r="B296" t="str">
            <v>RURAL BANK OF BENITO SOLIVEN (ISABELA) INC.-BALLESTEROS</v>
          </cell>
        </row>
        <row r="297">
          <cell r="A297" t="str">
            <v>1-0769-000-00-0</v>
          </cell>
          <cell r="B297" t="str">
            <v>RURAL BANK OF BENITO SOLIVEN (ISABELA) INC.-CAUAYAN</v>
          </cell>
        </row>
        <row r="298">
          <cell r="A298" t="str">
            <v>1-0770-000-00-0</v>
          </cell>
          <cell r="B298" t="str">
            <v>RURAL BANK OF BENITO SOLIVEN (ISABELA) INC.-DIADI</v>
          </cell>
        </row>
        <row r="299">
          <cell r="A299" t="str">
            <v>1-0771-000-00-0</v>
          </cell>
          <cell r="B299" t="str">
            <v>RURAL BANK OF BENITO SOLIVEN (ISA) INC.-HO</v>
          </cell>
        </row>
        <row r="300">
          <cell r="A300" t="str">
            <v>1-0772-000-00-0</v>
          </cell>
          <cell r="B300" t="str">
            <v>RURAL BANK OF BENITO SOLIVEN (ISABELA) INC.-IGUIG</v>
          </cell>
        </row>
        <row r="301">
          <cell r="A301" t="str">
            <v>1-0773-000-00-0</v>
          </cell>
          <cell r="B301" t="str">
            <v>RURAL BANK OF BENITO SOLIVEN (ISABELA) INC.-MADDELA</v>
          </cell>
        </row>
        <row r="302">
          <cell r="A302" t="str">
            <v>1-0774-000-00-0</v>
          </cell>
          <cell r="B302" t="str">
            <v>RURAL BANK OF BENITO SOLIVEN (ISABELA) INC.-QUEZON</v>
          </cell>
        </row>
        <row r="303">
          <cell r="A303" t="str">
            <v>1-0775-000-00-0</v>
          </cell>
          <cell r="B303" t="str">
            <v>RURAL BANK OF BENITO SOLIVEN (ISABELA) INC.-ROXAS</v>
          </cell>
        </row>
        <row r="304">
          <cell r="A304" t="str">
            <v>1-0776-000-00-0</v>
          </cell>
          <cell r="B304" t="str">
            <v>RURAL BANK OF BENITO SOLIVEN (ISABELA) INC.-SN. MATEO</v>
          </cell>
        </row>
        <row r="305">
          <cell r="A305" t="str">
            <v>1-0777-000-00-0</v>
          </cell>
          <cell r="B305" t="str">
            <v>RURAL BANK OF REINA MERCEDES (ISA) INC.-HO</v>
          </cell>
        </row>
        <row r="306">
          <cell r="A306" t="str">
            <v>1-0778-000-00-0</v>
          </cell>
          <cell r="B306" t="str">
            <v>RURAL BANK OF REINA MERCEDES (ISA) INC.-CAUAYAN</v>
          </cell>
        </row>
        <row r="307">
          <cell r="A307" t="str">
            <v>1-0779-000-00-0</v>
          </cell>
          <cell r="B307" t="str">
            <v>RURAL BANK OF REINA MERCEDES (ISA) INC.-SN. MATEO</v>
          </cell>
        </row>
        <row r="308">
          <cell r="A308" t="str">
            <v>1-2001-000-00-0</v>
          </cell>
          <cell r="B308" t="str">
            <v>INVESTMENT IN STOCKS-INV'T IN SUBSIDIARIES &amp; ASSO</v>
          </cell>
        </row>
        <row r="309">
          <cell r="A309" t="str">
            <v>1-2002-000-00-0</v>
          </cell>
          <cell r="B309" t="str">
            <v>INVESTMENT IN STOCKS-AFS</v>
          </cell>
        </row>
        <row r="310">
          <cell r="A310" t="str">
            <v>1-2004-000-00-0</v>
          </cell>
          <cell r="B310" t="str">
            <v>INVESTMENT IN STOCKS-HFT-FAAFVTPL</v>
          </cell>
        </row>
        <row r="311">
          <cell r="A311" t="str">
            <v>1-2020-000-00-0</v>
          </cell>
          <cell r="B311" t="str">
            <v>INVESTMENT IN PESO BONDS-FAAFVTPL</v>
          </cell>
        </row>
        <row r="312">
          <cell r="A312" t="str">
            <v>1-2021-000-00-0</v>
          </cell>
          <cell r="B312" t="str">
            <v>INVESTMENT IN PESO BONDS-HTM</v>
          </cell>
        </row>
        <row r="313">
          <cell r="A313" t="str">
            <v>1-2031-000-00-0</v>
          </cell>
          <cell r="B313" t="str">
            <v>INVESTMENT IN DOLLAR BONDS-FAAFVTPL</v>
          </cell>
        </row>
        <row r="314">
          <cell r="A314" t="str">
            <v>1-2032-000-00-0</v>
          </cell>
          <cell r="B314" t="str">
            <v>INVESTMENT IN DOLLAR BONDS-HTM</v>
          </cell>
        </row>
        <row r="315">
          <cell r="A315" t="str">
            <v>1-2033-000-00-0</v>
          </cell>
          <cell r="B315" t="str">
            <v>INVESTMENT IN DOLLAR BONDS-AFS</v>
          </cell>
        </row>
        <row r="316">
          <cell r="A316" t="str">
            <v>1-2035-000-00-0</v>
          </cell>
          <cell r="B316" t="str">
            <v>COMMERCIAL PAPERS</v>
          </cell>
        </row>
        <row r="317">
          <cell r="A317" t="str">
            <v>1-2100-000-00-0</v>
          </cell>
          <cell r="B317" t="str">
            <v>MORTGAGE LOANS</v>
          </cell>
        </row>
        <row r="318">
          <cell r="A318" t="str">
            <v>1-2200-000-00-0</v>
          </cell>
          <cell r="B318" t="str">
            <v>POLICY LOANS</v>
          </cell>
        </row>
        <row r="319">
          <cell r="A319" t="str">
            <v>1-2200-000-01-0</v>
          </cell>
          <cell r="B319" t="str">
            <v>POLICY LOANS-OL</v>
          </cell>
        </row>
        <row r="320">
          <cell r="A320" t="str">
            <v>1-2200-000-02-0</v>
          </cell>
          <cell r="B320" t="str">
            <v>POLICY LOANS-EQUIPLUS</v>
          </cell>
        </row>
        <row r="321">
          <cell r="A321" t="str">
            <v>1-2200-000-03-0</v>
          </cell>
          <cell r="B321" t="str">
            <v>POLICY LOANS-PAR</v>
          </cell>
        </row>
        <row r="322">
          <cell r="A322" t="str">
            <v>1-2200-000-11-0</v>
          </cell>
          <cell r="B322" t="str">
            <v>POLICY LOANS-GEM</v>
          </cell>
        </row>
        <row r="323">
          <cell r="A323" t="str">
            <v>1-2200-000-21-0</v>
          </cell>
          <cell r="B323" t="str">
            <v>POLICY LOANS-GROUP LIFE</v>
          </cell>
        </row>
        <row r="324">
          <cell r="A324" t="str">
            <v>1-2200-000-25-0</v>
          </cell>
          <cell r="B324" t="str">
            <v>POLICY LOANS-KEY MAN/GROUP PERMANENT INS</v>
          </cell>
        </row>
        <row r="325">
          <cell r="A325" t="str">
            <v>1-2200-000-31-0</v>
          </cell>
          <cell r="B325" t="str">
            <v>POLICY LOANS-INDUSTRIAL LIFE</v>
          </cell>
        </row>
        <row r="326">
          <cell r="A326" t="str">
            <v>1-2200-000-41-0</v>
          </cell>
          <cell r="B326" t="str">
            <v>POLICY LOANS-INSTALLMENT LIFE</v>
          </cell>
        </row>
        <row r="327">
          <cell r="A327" t="str">
            <v>1-2200-000-51-0</v>
          </cell>
          <cell r="B327" t="str">
            <v>POLICY LOANS-RICO</v>
          </cell>
        </row>
        <row r="328">
          <cell r="A328" t="str">
            <v>1-2201-000-00-0</v>
          </cell>
          <cell r="B328" t="str">
            <v>POLICY LOAN-ACE</v>
          </cell>
        </row>
        <row r="329">
          <cell r="A329" t="str">
            <v>1-2202-000-00-0</v>
          </cell>
          <cell r="B329" t="str">
            <v>POLICY LOAN-ILGA-OL</v>
          </cell>
        </row>
        <row r="330">
          <cell r="A330" t="str">
            <v>1-2203-000-00-0</v>
          </cell>
          <cell r="B330" t="str">
            <v>POLICY LOAN-ILGA-GEM</v>
          </cell>
        </row>
        <row r="331">
          <cell r="A331" t="str">
            <v>1-2205-000-00-0</v>
          </cell>
          <cell r="B331" t="str">
            <v>POLICY LOAN TRANSITORY</v>
          </cell>
        </row>
        <row r="332">
          <cell r="A332" t="str">
            <v>1-2205-000-01-0</v>
          </cell>
          <cell r="B332" t="str">
            <v>POLICY LOAN TRANSITORY-OL</v>
          </cell>
        </row>
        <row r="333">
          <cell r="A333" t="str">
            <v>1-2205-000-02-0</v>
          </cell>
          <cell r="B333" t="str">
            <v>POLICY LOAN TRANSITORY-EQUIPLUS</v>
          </cell>
        </row>
        <row r="334">
          <cell r="A334" t="str">
            <v>1-2205-000-11-0</v>
          </cell>
          <cell r="B334" t="str">
            <v>POLICY LOAN TRANSITORY-GEM</v>
          </cell>
        </row>
        <row r="335">
          <cell r="A335" t="str">
            <v>1-2205-000-31-0</v>
          </cell>
          <cell r="B335" t="str">
            <v>POLICY LOAN TRANSITORY-INDUSTRIAL LIFE</v>
          </cell>
        </row>
        <row r="336">
          <cell r="A336" t="str">
            <v>1-2206-000-00-0</v>
          </cell>
          <cell r="B336" t="str">
            <v>POLICY LOAN TRANSITORY-ILGA-OL</v>
          </cell>
        </row>
        <row r="337">
          <cell r="A337" t="str">
            <v>1-2207-000-00-0</v>
          </cell>
          <cell r="B337" t="str">
            <v>POLICY LOAN TRANSITORY-ILGA-GEM</v>
          </cell>
        </row>
        <row r="338">
          <cell r="A338" t="str">
            <v>1-2208-000-00-0</v>
          </cell>
          <cell r="B338" t="str">
            <v>POLICY LOAN TRANSITORY-ACE</v>
          </cell>
        </row>
        <row r="339">
          <cell r="A339" t="str">
            <v>1-2300-000-00-0</v>
          </cell>
          <cell r="B339" t="str">
            <v>INVESTMENT PROPERTIES - LAND</v>
          </cell>
        </row>
        <row r="340">
          <cell r="A340" t="str">
            <v>1-2400-000-00-0</v>
          </cell>
          <cell r="B340" t="str">
            <v>INVESTMENT PROPERTIES-BINONDO CONDO</v>
          </cell>
        </row>
        <row r="341">
          <cell r="A341" t="str">
            <v>1-2405-000-00-0</v>
          </cell>
          <cell r="B341" t="str">
            <v>INVESTMENT PROPERTIES - CEBU CONDOMINIUM</v>
          </cell>
        </row>
        <row r="342">
          <cell r="A342" t="str">
            <v>1-2410-000-00-0</v>
          </cell>
          <cell r="B342" t="str">
            <v>INVESTMENT PROPERTIES - GPL ANNEX</v>
          </cell>
        </row>
        <row r="343">
          <cell r="A343" t="str">
            <v>1-2415-000-00-0</v>
          </cell>
          <cell r="B343" t="str">
            <v>INVESTMENT PROPERTIES - GPL EAST</v>
          </cell>
        </row>
        <row r="344">
          <cell r="A344" t="str">
            <v>1-2420-000-00-0</v>
          </cell>
          <cell r="B344" t="str">
            <v>INVESTMENT PROPERTIES - GPL TOWER</v>
          </cell>
        </row>
        <row r="345">
          <cell r="A345" t="str">
            <v>1-2425-000-00-0</v>
          </cell>
          <cell r="B345" t="str">
            <v>INVESTMENT PROPERTIES - GPL WEST</v>
          </cell>
        </row>
        <row r="346">
          <cell r="A346" t="str">
            <v>1-2430-000-00-0</v>
          </cell>
          <cell r="B346" t="str">
            <v>CONSTRUCTION IN PROGRESS</v>
          </cell>
        </row>
        <row r="347">
          <cell r="A347" t="str">
            <v>1-2500-000-00-0</v>
          </cell>
          <cell r="B347" t="str">
            <v>OUTSTANDING &amp; DEFERRED PREMIUM</v>
          </cell>
        </row>
        <row r="348">
          <cell r="A348" t="str">
            <v>1-2600-000-00-0</v>
          </cell>
          <cell r="B348" t="str">
            <v>DUE FROM CEDENT</v>
          </cell>
        </row>
        <row r="349">
          <cell r="A349" t="str">
            <v>1-2701-000-00-0</v>
          </cell>
          <cell r="B349" t="str">
            <v>AGENTS BALANCES-CIS LIFE</v>
          </cell>
        </row>
        <row r="350">
          <cell r="A350" t="str">
            <v>1-2701-000-11-0</v>
          </cell>
          <cell r="B350" t="str">
            <v>AGENTS BALANCES-CIS LIFE-GEM</v>
          </cell>
        </row>
        <row r="351">
          <cell r="A351" t="str">
            <v>1-2701-000-16-0</v>
          </cell>
          <cell r="B351" t="str">
            <v>AGENTS BALANCES-CIS LIFE-HIGH 5 GOLD-PESO</v>
          </cell>
        </row>
        <row r="352">
          <cell r="A352" t="str">
            <v>1-2701-000-36-0</v>
          </cell>
          <cell r="B352" t="str">
            <v>AGENTS BALANCES-CIS LIFE-DOLLAR PLAN-PESO</v>
          </cell>
        </row>
        <row r="353">
          <cell r="A353" t="str">
            <v>1-2702-000-00-0</v>
          </cell>
          <cell r="B353" t="str">
            <v>AGENTS BALANCES-GAD</v>
          </cell>
        </row>
        <row r="354">
          <cell r="A354" t="str">
            <v>1-2705-000-00-0</v>
          </cell>
          <cell r="B354" t="str">
            <v>ALLOWANCE FOR DOUBTFUL ACCOUNTS</v>
          </cell>
        </row>
        <row r="355">
          <cell r="A355" t="str">
            <v>1-2710-000-00-0</v>
          </cell>
          <cell r="B355" t="str">
            <v>ACCOUNTS RECEIVABLE-OTHERS</v>
          </cell>
        </row>
        <row r="356">
          <cell r="A356" t="str">
            <v>1-2711-000-00-0</v>
          </cell>
          <cell r="B356" t="str">
            <v>ACCOUNTS RECEIVABLE-HOSPITAL CARE</v>
          </cell>
        </row>
        <row r="357">
          <cell r="A357" t="str">
            <v>1-2713-000-00-0</v>
          </cell>
          <cell r="B357" t="str">
            <v>ACCOUNTS RECEIVABLE-DEP-ED</v>
          </cell>
        </row>
        <row r="358">
          <cell r="A358" t="str">
            <v>1-2714-000-00-0</v>
          </cell>
          <cell r="B358" t="str">
            <v>ACCOUNTS RECEIVABLE-PNP-BJMP</v>
          </cell>
        </row>
        <row r="359">
          <cell r="A359" t="str">
            <v>1-2715-000-00-0</v>
          </cell>
          <cell r="B359" t="str">
            <v>ACCOUNTS RECEIVABLE-GPL BLDG RENTALS</v>
          </cell>
        </row>
        <row r="360">
          <cell r="A360" t="str">
            <v>1-2720-000-00-0</v>
          </cell>
          <cell r="B360" t="str">
            <v>ACCOUNTS RECEIVABLE-MEDICAL CLINIC</v>
          </cell>
        </row>
        <row r="361">
          <cell r="A361" t="str">
            <v>1-2721-000-00-0</v>
          </cell>
          <cell r="B361" t="str">
            <v>ACCOUNTS RECEIVABLE-RCBC CLINIC</v>
          </cell>
        </row>
        <row r="362">
          <cell r="A362" t="str">
            <v>1-2725-000-00-0</v>
          </cell>
          <cell r="B362" t="str">
            <v>ACCOUNTS RECEIVABLE-EMPLOYEES</v>
          </cell>
        </row>
        <row r="363">
          <cell r="A363" t="str">
            <v>1-2729-000-00-0</v>
          </cell>
          <cell r="B363" t="str">
            <v>ACCOUNTS RECEIVABLE-GROUP</v>
          </cell>
        </row>
        <row r="364">
          <cell r="A364" t="str">
            <v>1-2735-000-00-0</v>
          </cell>
          <cell r="B364" t="str">
            <v>ACCRUED DIVIDEND RECEIVABLE</v>
          </cell>
        </row>
        <row r="365">
          <cell r="A365" t="str">
            <v>1-2740-000-00-0</v>
          </cell>
          <cell r="B365" t="str">
            <v>ACCRUED INTEREST RECEIVABLE</v>
          </cell>
        </row>
        <row r="366">
          <cell r="A366" t="str">
            <v>1-2743-000-00-0</v>
          </cell>
          <cell r="B366" t="str">
            <v>SUNDRY RECEIVABLE</v>
          </cell>
        </row>
        <row r="367">
          <cell r="A367" t="str">
            <v>1-2745-000-00-0</v>
          </cell>
          <cell r="B367" t="str">
            <v>NOTES RECEIVABLE</v>
          </cell>
        </row>
        <row r="368">
          <cell r="A368" t="str">
            <v>1-2750-000-00-0</v>
          </cell>
          <cell r="B368" t="str">
            <v>INTEREST RECEIVABLE</v>
          </cell>
        </row>
        <row r="369">
          <cell r="A369" t="str">
            <v>1-2800-000-00-0</v>
          </cell>
          <cell r="B369" t="str">
            <v>FURNITURE &amp; FIXTURES-HO</v>
          </cell>
        </row>
        <row r="370">
          <cell r="A370" t="str">
            <v>1-2805-000-00-0</v>
          </cell>
          <cell r="B370" t="str">
            <v>FURNITURE &amp; FIXTURES-RO</v>
          </cell>
        </row>
        <row r="371">
          <cell r="A371" t="str">
            <v>1-2810-000-00-0</v>
          </cell>
          <cell r="B371" t="str">
            <v>FURNITURE &amp; FIXTURES-MEDICAL CLINIC</v>
          </cell>
        </row>
        <row r="372">
          <cell r="A372" t="str">
            <v>1-2811-000-00-0</v>
          </cell>
          <cell r="B372" t="str">
            <v>FURNITURE &amp; FIXTURE-RCBC CLINIC</v>
          </cell>
        </row>
        <row r="373">
          <cell r="A373" t="str">
            <v>1-2815-000-00-0</v>
          </cell>
          <cell r="B373" t="str">
            <v>FURNITURE &amp; FIXTURES-CEBU BLDG.</v>
          </cell>
        </row>
        <row r="374">
          <cell r="A374" t="str">
            <v>1-2825-000-00-0</v>
          </cell>
          <cell r="B374" t="str">
            <v>FURNITURE &amp; FIXTURES-GPL BUILDING</v>
          </cell>
        </row>
        <row r="375">
          <cell r="A375" t="str">
            <v>1-2830-000-00-0</v>
          </cell>
          <cell r="B375" t="str">
            <v>OFFICE EQUIPMENT-EDP</v>
          </cell>
        </row>
        <row r="376">
          <cell r="A376" t="str">
            <v>1-2835-000-00-0</v>
          </cell>
          <cell r="B376" t="str">
            <v>OFFICE EQUIPMENT-HO</v>
          </cell>
        </row>
        <row r="377">
          <cell r="A377" t="str">
            <v>1-2840-000-00-0</v>
          </cell>
          <cell r="B377" t="str">
            <v>OFFICE EQUIPMENT-RO</v>
          </cell>
        </row>
        <row r="378">
          <cell r="A378" t="str">
            <v>1-2845-000-00-0</v>
          </cell>
          <cell r="B378" t="str">
            <v>OFFICE EQUIPMENT-MEDICAL CLINIC</v>
          </cell>
        </row>
        <row r="379">
          <cell r="A379" t="str">
            <v>1-2846-000-00-0</v>
          </cell>
          <cell r="B379" t="str">
            <v>OFFICE EQUIPMENT-RCBC CLINIC</v>
          </cell>
        </row>
        <row r="380">
          <cell r="A380" t="str">
            <v>1-2850-000-00-0</v>
          </cell>
          <cell r="B380" t="str">
            <v>BUILDING EQUIPMENT-CEBU</v>
          </cell>
        </row>
        <row r="381">
          <cell r="A381" t="str">
            <v>1-2851-000-00-0</v>
          </cell>
          <cell r="B381" t="str">
            <v>BUILDING TOOLS</v>
          </cell>
        </row>
        <row r="382">
          <cell r="A382" t="str">
            <v>1-2855-000-00-0</v>
          </cell>
          <cell r="B382" t="str">
            <v>OFFICE IMPROVEMENT-HO</v>
          </cell>
        </row>
        <row r="383">
          <cell r="A383" t="str">
            <v>1-2860-000-00-0</v>
          </cell>
          <cell r="B383" t="str">
            <v>OFFICE IMPROVEMENT-MEDICAL CLINIC</v>
          </cell>
        </row>
        <row r="384">
          <cell r="A384" t="str">
            <v>1-2865-000-00-0</v>
          </cell>
          <cell r="B384" t="str">
            <v>LEASEHOLD IMPROVEMENT</v>
          </cell>
        </row>
        <row r="385">
          <cell r="A385" t="str">
            <v>1-2866-000-00-0</v>
          </cell>
          <cell r="B385" t="str">
            <v>LEASEHOLD IMPROVEMENT-RCBC CLINIC</v>
          </cell>
        </row>
        <row r="386">
          <cell r="A386" t="str">
            <v>1-2870-000-00-0</v>
          </cell>
          <cell r="B386" t="str">
            <v>MOTOR CAR</v>
          </cell>
        </row>
        <row r="387">
          <cell r="A387" t="str">
            <v>1-2875-000-00-0</v>
          </cell>
          <cell r="B387" t="str">
            <v>CAPITAL EXPENDITURE-DEPOSITS</v>
          </cell>
        </row>
        <row r="388">
          <cell r="A388" t="str">
            <v>1-2881-000-00-0</v>
          </cell>
          <cell r="B388" t="str">
            <v>BUILDING-GPL ANNEX</v>
          </cell>
        </row>
        <row r="389">
          <cell r="A389" t="str">
            <v>1-2882-000-00-0</v>
          </cell>
          <cell r="B389" t="str">
            <v>BUILDING-GPL EAST</v>
          </cell>
        </row>
        <row r="390">
          <cell r="A390" t="str">
            <v>1-2883-000-00-0</v>
          </cell>
          <cell r="B390" t="str">
            <v>BUILDING-GPL TOWER</v>
          </cell>
        </row>
        <row r="391">
          <cell r="A391" t="str">
            <v>1-2884-000-00-0</v>
          </cell>
          <cell r="B391" t="str">
            <v>BUILDING-GPL WEST</v>
          </cell>
        </row>
        <row r="392">
          <cell r="A392" t="str">
            <v>1-2900-000-00-0</v>
          </cell>
          <cell r="B392" t="str">
            <v>TRAVEL ADVANCE</v>
          </cell>
        </row>
        <row r="393">
          <cell r="A393" t="str">
            <v>1-2905-000-00-0</v>
          </cell>
          <cell r="B393" t="str">
            <v>MISCELLANEOUS DEPOSIT</v>
          </cell>
        </row>
        <row r="394">
          <cell r="A394" t="str">
            <v>1-2910-000-00-0</v>
          </cell>
          <cell r="B394" t="str">
            <v>DEFERRED TRANSPORTATION EXPENSE</v>
          </cell>
        </row>
        <row r="395">
          <cell r="A395" t="str">
            <v>1-2915-000-00-0</v>
          </cell>
          <cell r="B395" t="str">
            <v>INPUT TAX</v>
          </cell>
        </row>
        <row r="396">
          <cell r="A396" t="str">
            <v>1-2916-000-00-0</v>
          </cell>
          <cell r="B396" t="str">
            <v>DEFERRED TAX ASSET</v>
          </cell>
        </row>
        <row r="397">
          <cell r="A397" t="str">
            <v>1-2917-000-00-0</v>
          </cell>
          <cell r="B397" t="str">
            <v>ALLOWANCE FOR PROBABLE LOSSES DEF TAX</v>
          </cell>
        </row>
        <row r="398">
          <cell r="A398" t="str">
            <v>1-2918-000-00-0</v>
          </cell>
          <cell r="B398" t="str">
            <v>DEFINED BENEFIT ASSET</v>
          </cell>
        </row>
        <row r="399">
          <cell r="A399" t="str">
            <v>1-2920-000-00-0</v>
          </cell>
          <cell r="B399" t="str">
            <v>PREPAID EXPENSES</v>
          </cell>
        </row>
        <row r="400">
          <cell r="A400" t="str">
            <v>1-2925-000-00-0</v>
          </cell>
          <cell r="B400" t="str">
            <v>INVENTORY PRINTING &amp; STATIONERY</v>
          </cell>
        </row>
        <row r="401">
          <cell r="A401" t="str">
            <v>1-2926-000-00-0</v>
          </cell>
          <cell r="B401" t="str">
            <v>INVENTORY-OTHERS</v>
          </cell>
        </row>
        <row r="402">
          <cell r="A402" t="str">
            <v>1-2927-000-00-0</v>
          </cell>
          <cell r="B402" t="str">
            <v>INVENTORY-OFFICE SUPPLIES</v>
          </cell>
        </row>
        <row r="403">
          <cell r="A403" t="str">
            <v>1-2930-000-00-0</v>
          </cell>
          <cell r="B403" t="str">
            <v>INVENTORY BUILDING SUPPLIES</v>
          </cell>
        </row>
        <row r="404">
          <cell r="A404" t="str">
            <v>1-2935-000-00-0</v>
          </cell>
          <cell r="B404" t="str">
            <v>INVENTORY MEDICINES-HO</v>
          </cell>
        </row>
        <row r="405">
          <cell r="A405" t="str">
            <v>1-2936-000-00-0</v>
          </cell>
          <cell r="B405" t="str">
            <v>INVENTORY MEDICINES-RCBC</v>
          </cell>
        </row>
        <row r="406">
          <cell r="A406" t="str">
            <v>1-2940-000-00-0</v>
          </cell>
          <cell r="B406" t="str">
            <v>INVENTORY PROMO ITEMS</v>
          </cell>
        </row>
        <row r="407">
          <cell r="A407" t="str">
            <v>1-2941-000-00-0</v>
          </cell>
          <cell r="B407" t="str">
            <v>INVENTORY PROMO-RO</v>
          </cell>
        </row>
        <row r="408">
          <cell r="A408" t="str">
            <v>1-2950-000-00-0</v>
          </cell>
          <cell r="B408" t="str">
            <v>CONTINGENCY FUND-POOL BUSINESSES</v>
          </cell>
        </row>
        <row r="409">
          <cell r="A409" t="str">
            <v>1-2955-000-00-0</v>
          </cell>
          <cell r="B409" t="str">
            <v>UNAMORTIZED BOND PREMIUM</v>
          </cell>
        </row>
        <row r="410">
          <cell r="A410" t="str">
            <v>1-2956-000-00-0</v>
          </cell>
          <cell r="B410" t="str">
            <v>UNAMORTIZED BOND PREMIUM-HTM</v>
          </cell>
        </row>
        <row r="411">
          <cell r="A411" t="str">
            <v>1-2957-000-00-0</v>
          </cell>
          <cell r="B411" t="str">
            <v>UNAMORTIZED BOND DISCOUNT-HTM</v>
          </cell>
        </row>
        <row r="412">
          <cell r="A412" t="str">
            <v>1-2958-000-00-0</v>
          </cell>
          <cell r="B412" t="str">
            <v>UNAMORTIZED BOND PREM-PESO HTM</v>
          </cell>
        </row>
        <row r="413">
          <cell r="A413" t="str">
            <v>1-3000-000-00-0</v>
          </cell>
          <cell r="B413" t="str">
            <v>SECURITY FUND LIFE</v>
          </cell>
        </row>
        <row r="414">
          <cell r="A414" t="str">
            <v>1-3100-000-00-0</v>
          </cell>
          <cell r="B414" t="str">
            <v>NON-ADMITTED ASSETS</v>
          </cell>
        </row>
        <row r="415">
          <cell r="A415" t="str">
            <v>1-4000-000-00-0</v>
          </cell>
          <cell r="B415" t="str">
            <v>LEGAL POLICY RESERVES</v>
          </cell>
        </row>
        <row r="416">
          <cell r="A416" t="str">
            <v>1-4005-000-00-0</v>
          </cell>
          <cell r="B416" t="str">
            <v>CLAIMS FLUCTUATION RESERVES</v>
          </cell>
        </row>
        <row r="417">
          <cell r="A417" t="str">
            <v>1-4050-000-00-0</v>
          </cell>
          <cell r="B417" t="str">
            <v>DIVIDEND LEFT ON DEPOSIT WITH THE CO</v>
          </cell>
        </row>
        <row r="418">
          <cell r="A418" t="str">
            <v>1-4051-000-00-0</v>
          </cell>
          <cell r="B418" t="str">
            <v>POLICYHOLDERS DIVIDEND DUE &amp; UNPAID</v>
          </cell>
        </row>
        <row r="419">
          <cell r="A419" t="str">
            <v>1-4052-000-00-0</v>
          </cell>
          <cell r="B419" t="str">
            <v>DIVIDENDS PAYABLE-CIS LIFE</v>
          </cell>
        </row>
        <row r="420">
          <cell r="A420" t="str">
            <v>1-4100-000-00-0</v>
          </cell>
          <cell r="B420" t="str">
            <v>DUE TO REINSURERS</v>
          </cell>
        </row>
        <row r="421">
          <cell r="A421" t="str">
            <v>1-4105-000-00-0</v>
          </cell>
          <cell r="B421" t="str">
            <v>DUE TO CO-REINSURER-FLICA</v>
          </cell>
        </row>
        <row r="422">
          <cell r="A422" t="str">
            <v>1-4110-000-00-0</v>
          </cell>
          <cell r="B422" t="str">
            <v>DUE TO REINSURER, GSIS-MRI</v>
          </cell>
        </row>
        <row r="423">
          <cell r="A423" t="str">
            <v>1-4200-000-00-0</v>
          </cell>
          <cell r="B423" t="str">
            <v>INCOME TAX PAYABLE</v>
          </cell>
        </row>
        <row r="424">
          <cell r="A424" t="str">
            <v>1-4205-000-00-0</v>
          </cell>
          <cell r="B424" t="str">
            <v>ACCOUNTS PAYABLE-OTHERS</v>
          </cell>
        </row>
        <row r="425">
          <cell r="A425" t="str">
            <v>1-4205-000-36-0</v>
          </cell>
          <cell r="B425" t="str">
            <v>ACCOUNTS PAYABLE-OTHERS-DOLLAR PLAN-PESO</v>
          </cell>
        </row>
        <row r="426">
          <cell r="A426" t="str">
            <v>1-4206-000-00-0</v>
          </cell>
          <cell r="B426" t="str">
            <v>ACCOUNTS PAYABLE-SALARIES</v>
          </cell>
        </row>
        <row r="427">
          <cell r="A427" t="str">
            <v>1-4207-000-00-0</v>
          </cell>
          <cell r="B427" t="str">
            <v>ACCOUNTS PAYABLE-PAYROLL</v>
          </cell>
        </row>
        <row r="428">
          <cell r="A428" t="str">
            <v>1-4210-000-00-0</v>
          </cell>
          <cell r="B428" t="str">
            <v>ACCOUNTS PAYABLE-SSS</v>
          </cell>
        </row>
        <row r="429">
          <cell r="A429" t="str">
            <v>1-4215-000-00-0</v>
          </cell>
          <cell r="B429" t="str">
            <v>ACCOUNTS PAYABLE-SSS SALARY LOAN</v>
          </cell>
        </row>
        <row r="430">
          <cell r="A430" t="str">
            <v>1-4220-000-00-0</v>
          </cell>
          <cell r="B430" t="str">
            <v>ACCOUNTS PAYABLE-PAG-IBIG</v>
          </cell>
        </row>
        <row r="431">
          <cell r="A431" t="str">
            <v>1-4221-000-00-0</v>
          </cell>
          <cell r="B431" t="str">
            <v>ACCOUNTS PAYABLE-GROUP</v>
          </cell>
        </row>
        <row r="432">
          <cell r="A432" t="str">
            <v>1-4222-000-00-0</v>
          </cell>
          <cell r="B432" t="str">
            <v>ACCOUNTS PAYABLE-BANK REFERRAL FEE</v>
          </cell>
        </row>
        <row r="433">
          <cell r="A433" t="str">
            <v>1-4223-000-00-0</v>
          </cell>
          <cell r="B433" t="str">
            <v>ACCOUNTS PAYABLE-STALE CHECKS</v>
          </cell>
        </row>
        <row r="434">
          <cell r="A434" t="str">
            <v>1-4224-000-00-0</v>
          </cell>
          <cell r="B434" t="str">
            <v>ACCOUNTS PAYABLE-CA/LATS</v>
          </cell>
        </row>
        <row r="435">
          <cell r="A435" t="str">
            <v>1-4225-000-00-0</v>
          </cell>
          <cell r="B435" t="str">
            <v>ACCOUNTS PAYABLE-PMP</v>
          </cell>
        </row>
        <row r="436">
          <cell r="A436" t="str">
            <v>1-4226-000-00-0</v>
          </cell>
          <cell r="B436" t="str">
            <v>NO MATCH RECIEPT-CIS LIFE</v>
          </cell>
        </row>
        <row r="437">
          <cell r="A437" t="str">
            <v>1-4226-000-01-0</v>
          </cell>
          <cell r="B437" t="str">
            <v>NO MATCH RECIEPT-CIS LIFE-OL</v>
          </cell>
        </row>
        <row r="438">
          <cell r="A438" t="str">
            <v>1-4226-000-11-0</v>
          </cell>
          <cell r="B438" t="str">
            <v>NO MATCH RECIEPT-CIS LIFE-GEM</v>
          </cell>
        </row>
        <row r="439">
          <cell r="A439" t="str">
            <v>1-4227-000-00-0</v>
          </cell>
          <cell r="B439" t="str">
            <v>NOTES PAYABLE</v>
          </cell>
        </row>
        <row r="440">
          <cell r="A440" t="str">
            <v>1-4230-000-00-0</v>
          </cell>
          <cell r="B440" t="str">
            <v>WITHHOLDING TAX PAYABLE-AGENTS</v>
          </cell>
        </row>
        <row r="441">
          <cell r="A441" t="str">
            <v>1-4234-000-00-0</v>
          </cell>
          <cell r="B441" t="str">
            <v>WITHHOLDING TAX PAYABLE</v>
          </cell>
        </row>
        <row r="442">
          <cell r="A442" t="str">
            <v>1-4235-000-00-0</v>
          </cell>
          <cell r="B442" t="str">
            <v>WITHHOLDING TAX PAYABLE-EMPLOYEES</v>
          </cell>
        </row>
        <row r="443">
          <cell r="A443" t="str">
            <v>1-4236-000-00-0</v>
          </cell>
          <cell r="B443" t="str">
            <v>WITHHOLDING TAX PAYABLE-GROUP</v>
          </cell>
        </row>
        <row r="444">
          <cell r="A444" t="str">
            <v>1-4237-000-00-0</v>
          </cell>
          <cell r="B444" t="str">
            <v>W/TAX PAYABLE-WC010-PROF</v>
          </cell>
        </row>
        <row r="445">
          <cell r="A445" t="str">
            <v>1-4238-000-00-0</v>
          </cell>
          <cell r="B445" t="str">
            <v>W/TAX PAYABLE-WC100-RENTAL</v>
          </cell>
        </row>
        <row r="446">
          <cell r="A446" t="str">
            <v>1-4239-000-00-0</v>
          </cell>
          <cell r="B446" t="str">
            <v>W/TAX PAYABLE-WC120-SERVICES</v>
          </cell>
        </row>
        <row r="447">
          <cell r="A447" t="str">
            <v>1-4240-000-00-0</v>
          </cell>
          <cell r="B447" t="str">
            <v>W/TAX PAYABLE-WC140-COMMISSION</v>
          </cell>
        </row>
        <row r="448">
          <cell r="A448" t="str">
            <v>1-4240-000-36-0</v>
          </cell>
          <cell r="B448" t="str">
            <v>W/TAX PAYABLE-WC140-COMMISSION-DOLLAR PLAN-PESO</v>
          </cell>
        </row>
        <row r="449">
          <cell r="A449" t="str">
            <v>1-4241-000-00-0</v>
          </cell>
          <cell r="B449" t="str">
            <v>W/TAX PAYABLE-WC158-SUPPLIER</v>
          </cell>
        </row>
        <row r="450">
          <cell r="A450" t="str">
            <v>1-4242-000-00-0</v>
          </cell>
          <cell r="B450" t="str">
            <v>W/TAX PAYABLE-WI010-PROF</v>
          </cell>
        </row>
        <row r="451">
          <cell r="A451" t="str">
            <v>1-4243-000-00-0</v>
          </cell>
          <cell r="B451" t="str">
            <v>W/TAX PAYABLE-WI070-COMMISSION</v>
          </cell>
        </row>
        <row r="452">
          <cell r="A452" t="str">
            <v>1-4244-000-00-0</v>
          </cell>
          <cell r="B452" t="str">
            <v>W/TAX PAYABLE-WI090-DIR FEES</v>
          </cell>
        </row>
        <row r="453">
          <cell r="A453" t="str">
            <v>1-4245-000-00-0</v>
          </cell>
          <cell r="B453" t="str">
            <v>DEFERRED OUTPUT TAX</v>
          </cell>
        </row>
        <row r="454">
          <cell r="A454" t="str">
            <v>1-4246-000-00-0</v>
          </cell>
          <cell r="B454" t="str">
            <v>W/TAX PAYABLE-WI100-RENTAL</v>
          </cell>
        </row>
        <row r="455">
          <cell r="A455" t="str">
            <v>1-4247-000-00-0</v>
          </cell>
          <cell r="B455" t="str">
            <v>W/TAX PAYABLE-WI120-SERVICES</v>
          </cell>
        </row>
        <row r="456">
          <cell r="A456" t="str">
            <v>1-4248-000-00-0</v>
          </cell>
          <cell r="B456" t="str">
            <v>W/TAX PAYABLE-WI158-SUPPLIER</v>
          </cell>
        </row>
        <row r="457">
          <cell r="A457" t="str">
            <v>1-4250-000-00-0</v>
          </cell>
          <cell r="B457" t="str">
            <v>VAT PAYABLE</v>
          </cell>
        </row>
        <row r="458">
          <cell r="A458" t="str">
            <v>1-4251-000-00-0</v>
          </cell>
          <cell r="B458" t="str">
            <v>DEFERRED TAX LIABILITY</v>
          </cell>
        </row>
        <row r="459">
          <cell r="A459" t="str">
            <v>1-4252-000-00-0</v>
          </cell>
          <cell r="B459" t="str">
            <v>W/TAX PAYABLE-WC011-PROF 15%</v>
          </cell>
        </row>
        <row r="460">
          <cell r="A460" t="str">
            <v>1-4253-000-00-0</v>
          </cell>
          <cell r="B460" t="str">
            <v>W/TAX PAYABLE-WI011-PROF 15%</v>
          </cell>
        </row>
        <row r="461">
          <cell r="A461" t="str">
            <v>1-4254-000-00-0</v>
          </cell>
          <cell r="B461" t="str">
            <v>W/TAX PAYABLE-WI071-COMMISSION 15%</v>
          </cell>
        </row>
        <row r="462">
          <cell r="A462" t="str">
            <v>1-4255-000-00-0</v>
          </cell>
          <cell r="B462" t="str">
            <v>DUE RCBC TRUST FUND</v>
          </cell>
        </row>
        <row r="463">
          <cell r="A463" t="str">
            <v>1-4256-000-00-0</v>
          </cell>
          <cell r="B463" t="str">
            <v>UNITIZED ACCOUNT-CIS LIFE</v>
          </cell>
        </row>
        <row r="464">
          <cell r="A464" t="str">
            <v>1-4256-000-11-0</v>
          </cell>
          <cell r="B464" t="str">
            <v>UNITIZED ACCOUNT-CIS LIFE-GEM</v>
          </cell>
        </row>
        <row r="465">
          <cell r="A465" t="str">
            <v>1-4257-000-11-0</v>
          </cell>
          <cell r="B465" t="str">
            <v>NET TRUST CONTRIBUTION-CIS LIFE-GEM</v>
          </cell>
        </row>
        <row r="466">
          <cell r="A466" t="str">
            <v>1-4258-000-00-0</v>
          </cell>
          <cell r="B466" t="str">
            <v>W/TAX PAYABLE-WC160-PAY'T MADE BY TOP 10000</v>
          </cell>
        </row>
        <row r="467">
          <cell r="A467" t="str">
            <v>1-4259-000-00-0</v>
          </cell>
          <cell r="B467" t="str">
            <v>WITHHOLDING TAX PAYABLE DOLLAR</v>
          </cell>
        </row>
        <row r="468">
          <cell r="A468" t="str">
            <v>1-4259-000-38-0</v>
          </cell>
          <cell r="B468" t="str">
            <v>WITHHOLDING TAX PAYABLE DOLLAR-MY-GREAT DOLLAR PLAN-PESO</v>
          </cell>
        </row>
        <row r="469">
          <cell r="A469" t="str">
            <v>1-4260-000-00-0</v>
          </cell>
          <cell r="B469" t="str">
            <v>A/P-RCBC-TRRF-1</v>
          </cell>
        </row>
        <row r="470">
          <cell r="A470" t="str">
            <v>1-4261-000-00-0</v>
          </cell>
          <cell r="B470" t="str">
            <v>W/TAX PAYABLE-WINNINGS-20%</v>
          </cell>
        </row>
        <row r="471">
          <cell r="A471" t="str">
            <v>1-4262-000-00-0</v>
          </cell>
          <cell r="B471" t="str">
            <v>WITHHOLDING TAX PAYABLE-NRFC-35%</v>
          </cell>
        </row>
        <row r="472">
          <cell r="A472" t="str">
            <v>1-4263-000-00-0</v>
          </cell>
          <cell r="B472" t="str">
            <v>W/TAX PAYABLE-BANK REFERRAL FEE-WI140</v>
          </cell>
        </row>
        <row r="473">
          <cell r="A473" t="str">
            <v>1-4265-000-00-0</v>
          </cell>
          <cell r="B473" t="str">
            <v>A/P-RCBC-TRRF-11</v>
          </cell>
        </row>
        <row r="474">
          <cell r="A474" t="str">
            <v>1-4270-000-00-0</v>
          </cell>
          <cell r="B474" t="str">
            <v>EXECUTIVE LOUNGE FUND</v>
          </cell>
        </row>
        <row r="475">
          <cell r="A475" t="str">
            <v>1-4275-000-00-0</v>
          </cell>
          <cell r="B475" t="str">
            <v>UNCLAIMED DIVIDENDS-STOCKHOLDERS</v>
          </cell>
        </row>
        <row r="476">
          <cell r="A476" t="str">
            <v>1-4280-000-00-0</v>
          </cell>
          <cell r="B476" t="str">
            <v>UNCLAIMED POLICYHOLDERS DIVIDEND</v>
          </cell>
        </row>
        <row r="477">
          <cell r="A477" t="str">
            <v>1-4287-000-00-0</v>
          </cell>
          <cell r="B477" t="str">
            <v>POLICY LOANS PAYABLE-CIS LIFE</v>
          </cell>
        </row>
        <row r="478">
          <cell r="A478" t="str">
            <v>1-4287-000-01-0</v>
          </cell>
          <cell r="B478" t="str">
            <v>POLICY LOANS PAYABLE-CIS LIFE-OL</v>
          </cell>
        </row>
        <row r="479">
          <cell r="A479" t="str">
            <v>1-4287-000-11-0</v>
          </cell>
          <cell r="B479" t="str">
            <v>POLICY LOANS PAYABLE-CIS LIFE-GEM</v>
          </cell>
        </row>
        <row r="480">
          <cell r="A480" t="str">
            <v>1-4287-000-31-0</v>
          </cell>
          <cell r="B480" t="str">
            <v>POLICY LOANS PAYABLE-CIS LIFE-INDUSTRIAL LIFE</v>
          </cell>
        </row>
        <row r="481">
          <cell r="A481" t="str">
            <v>1-4288-000-00-0</v>
          </cell>
          <cell r="B481" t="str">
            <v>POLICY LOANS PAYABLE-GPL</v>
          </cell>
        </row>
        <row r="482">
          <cell r="A482" t="str">
            <v>1-4289-000-11-0</v>
          </cell>
          <cell r="B482" t="str">
            <v>TRUST LOANS PAYABLE-CIS LIFE-GEM</v>
          </cell>
        </row>
        <row r="483">
          <cell r="A483" t="str">
            <v>1-4290-000-01-0</v>
          </cell>
          <cell r="B483" t="str">
            <v>CASH SURRENDER VALUE PAYABLE-OL</v>
          </cell>
        </row>
        <row r="484">
          <cell r="A484" t="str">
            <v>1-4290-000-11-0</v>
          </cell>
          <cell r="B484" t="str">
            <v>CASH SURRENDER VALUE PAYABLE-GEM</v>
          </cell>
        </row>
        <row r="485">
          <cell r="A485" t="str">
            <v>1-4291-000-00-0</v>
          </cell>
          <cell r="B485" t="str">
            <v>CASH SURRENDER VALUE PAYABLE-ILGA GPL</v>
          </cell>
        </row>
        <row r="486">
          <cell r="A486" t="str">
            <v>1-4291-000-11-0</v>
          </cell>
          <cell r="B486" t="str">
            <v>CASH SURRENDER VALUE PAYABLE-ILGA GPL-GEM</v>
          </cell>
        </row>
        <row r="487">
          <cell r="A487" t="str">
            <v>1-4292-000-00-0</v>
          </cell>
          <cell r="B487" t="str">
            <v>CASH SURRENDER VALUE PAYABLE-ILGA GEM</v>
          </cell>
        </row>
        <row r="488">
          <cell r="A488" t="str">
            <v>1-4293-000-00-0</v>
          </cell>
          <cell r="B488" t="str">
            <v>CSV PAYABLE-CIS LIFE</v>
          </cell>
        </row>
        <row r="489">
          <cell r="A489" t="str">
            <v>1-4293-000-01-0</v>
          </cell>
          <cell r="B489" t="str">
            <v>CSV PAYABLE-CIS LIFE-OL</v>
          </cell>
        </row>
        <row r="490">
          <cell r="A490" t="str">
            <v>1-4293-000-11-0</v>
          </cell>
          <cell r="B490" t="str">
            <v>CSV PAYABLE-CIS LIFE-GEM</v>
          </cell>
        </row>
        <row r="491">
          <cell r="A491" t="str">
            <v>1-4293-000-25-0</v>
          </cell>
          <cell r="B491" t="str">
            <v>CSV PAYABLE-CIS LIFE-KEY MAN/GROUP PERMANENT INS</v>
          </cell>
        </row>
        <row r="492">
          <cell r="A492" t="str">
            <v>1-4294-000-00-0</v>
          </cell>
          <cell r="B492" t="str">
            <v>EQUITY PAYABLE-CIS LIFE</v>
          </cell>
        </row>
        <row r="493">
          <cell r="A493" t="str">
            <v>1-4294-000-11-0</v>
          </cell>
          <cell r="B493" t="str">
            <v>EQUITY PAYABLE-CIS LIFE-GEM</v>
          </cell>
        </row>
        <row r="494">
          <cell r="A494" t="str">
            <v>1-4295-000-00-0</v>
          </cell>
          <cell r="B494" t="str">
            <v>MATURITIES PAYABLE</v>
          </cell>
        </row>
        <row r="495">
          <cell r="A495" t="str">
            <v>1-4295-000-01-0</v>
          </cell>
          <cell r="B495" t="str">
            <v>MATURITIES PAYABLE-OL</v>
          </cell>
        </row>
        <row r="496">
          <cell r="A496" t="str">
            <v>1-4295-000-11-0</v>
          </cell>
          <cell r="B496" t="str">
            <v>MATURITIES PAYABLE-GEM</v>
          </cell>
        </row>
        <row r="497">
          <cell r="A497" t="str">
            <v>1-4296-000-00-0</v>
          </cell>
          <cell r="B497" t="str">
            <v>MATURITIES PAYABLE-ILGA GEM</v>
          </cell>
        </row>
        <row r="498">
          <cell r="A498" t="str">
            <v>1-4297-000-01-0</v>
          </cell>
          <cell r="B498" t="str">
            <v>PARTIAL MATURITY PAYABLE-CIS LIFE-OL</v>
          </cell>
        </row>
        <row r="499">
          <cell r="A499" t="str">
            <v>1-4297-000-11-0</v>
          </cell>
          <cell r="B499" t="str">
            <v>PARTIAL MATURITY PAYABLE-CIS LIFE-GEM</v>
          </cell>
        </row>
        <row r="500">
          <cell r="A500" t="str">
            <v>1-4298-000-00-0</v>
          </cell>
          <cell r="B500" t="str">
            <v>FULL MATURITY PAYABLE-CIS LIFE</v>
          </cell>
        </row>
        <row r="501">
          <cell r="A501" t="str">
            <v>1-4298-000-01-0</v>
          </cell>
          <cell r="B501" t="str">
            <v>FULL MATURITY PAYABLE-CIS LIFE-OL</v>
          </cell>
        </row>
        <row r="502">
          <cell r="A502" t="str">
            <v>1-4298-000-11-0</v>
          </cell>
          <cell r="B502" t="str">
            <v>FULL MATURITY PAYABLE-CIS LIFE-GEM</v>
          </cell>
        </row>
        <row r="503">
          <cell r="A503" t="str">
            <v>1-4310-000-00-0</v>
          </cell>
          <cell r="B503" t="str">
            <v>CASH DIVIDEND PAYABLE</v>
          </cell>
        </row>
        <row r="504">
          <cell r="A504" t="str">
            <v>1-4315-000-00-0</v>
          </cell>
          <cell r="B504" t="str">
            <v>SUNDRY DEPOSITS</v>
          </cell>
        </row>
        <row r="505">
          <cell r="A505" t="str">
            <v>1-4320-000-00-0</v>
          </cell>
          <cell r="B505" t="str">
            <v>CLAIMS INCURRED BUT NOT REPORTED</v>
          </cell>
        </row>
        <row r="506">
          <cell r="A506" t="str">
            <v>1-4325-000-00-0</v>
          </cell>
          <cell r="B506" t="str">
            <v>CLAIMS PAYABLE</v>
          </cell>
        </row>
        <row r="507">
          <cell r="A507" t="str">
            <v>1-4325-000-01-0</v>
          </cell>
          <cell r="B507" t="str">
            <v>CLAIMS PAYABLE-OL</v>
          </cell>
        </row>
        <row r="508">
          <cell r="A508" t="str">
            <v>1-4325-000-11-0</v>
          </cell>
          <cell r="B508" t="str">
            <v>CLAIMS PAYABLE-GEM</v>
          </cell>
        </row>
        <row r="509">
          <cell r="A509" t="str">
            <v>1-4325-000-21-0</v>
          </cell>
          <cell r="B509" t="str">
            <v>CLAIMS PAYABLE-GROUP LIFE</v>
          </cell>
        </row>
        <row r="510">
          <cell r="A510" t="str">
            <v>1-4325-000-31-0</v>
          </cell>
          <cell r="B510" t="str">
            <v>CLAIMS PAYABLE-INDUSTRIAL LIFE</v>
          </cell>
        </row>
        <row r="511">
          <cell r="A511" t="str">
            <v>1-4325-105-11-0</v>
          </cell>
          <cell r="B511" t="str">
            <v>CLAIMS PAYABLE-ILOILO-GEM</v>
          </cell>
        </row>
        <row r="512">
          <cell r="A512" t="str">
            <v>1-4327-000-01-0</v>
          </cell>
          <cell r="B512" t="str">
            <v>HOSPITALIZATION CLAIMS PAYABLE-CIS LIFE-OL</v>
          </cell>
        </row>
        <row r="513">
          <cell r="A513" t="str">
            <v>1-4327-000-11-0</v>
          </cell>
          <cell r="B513" t="str">
            <v>HOSPITALIZATION CLAIMS PAYABLE-CIS LIFE-GEM</v>
          </cell>
        </row>
        <row r="514">
          <cell r="A514" t="str">
            <v>1-4328-000-00-0</v>
          </cell>
          <cell r="B514" t="str">
            <v>ACCIDENT CLAIMS PAYABLE-CIS LIFE</v>
          </cell>
        </row>
        <row r="515">
          <cell r="A515" t="str">
            <v>1-4328-000-01-0</v>
          </cell>
          <cell r="B515" t="str">
            <v>ACCIDENT CLAIMS PAYABLE-CIS LIFE-OL</v>
          </cell>
        </row>
        <row r="516">
          <cell r="A516" t="str">
            <v>1-4328-000-11-0</v>
          </cell>
          <cell r="B516" t="str">
            <v>ACCIDENT CLAIMS PAYABLE-CIS LIFE-GEM</v>
          </cell>
        </row>
        <row r="517">
          <cell r="A517" t="str">
            <v>1-4330-000-00-0</v>
          </cell>
          <cell r="B517" t="str">
            <v>PREMIUM TAX PAYABLE</v>
          </cell>
        </row>
        <row r="518">
          <cell r="A518" t="str">
            <v>1-4330-000-61-0</v>
          </cell>
          <cell r="B518" t="str">
            <v>PREMIUM TAX PAYABLE-PAI</v>
          </cell>
        </row>
        <row r="519">
          <cell r="A519" t="str">
            <v>1-4331-000-01-0</v>
          </cell>
          <cell r="B519" t="str">
            <v>POLICY PROCEEDS HELD ON DEPOSIT-CIS LIFE-OL</v>
          </cell>
        </row>
        <row r="520">
          <cell r="A520" t="str">
            <v>1-4331-000-11-0</v>
          </cell>
          <cell r="B520" t="str">
            <v>POLICY PROCEEDS HELD ON DEPOSIT-CIS LIFE-GEM</v>
          </cell>
        </row>
        <row r="521">
          <cell r="A521" t="str">
            <v>1-4334-000-00-0</v>
          </cell>
          <cell r="B521" t="str">
            <v>DOCUMENTARY STAMP PAYABLE-POLICY LOAN</v>
          </cell>
        </row>
        <row r="522">
          <cell r="A522" t="str">
            <v>1-4335-000-00-0</v>
          </cell>
          <cell r="B522" t="str">
            <v>DOCUMENTARY STAMPS PAYABLE</v>
          </cell>
        </row>
        <row r="523">
          <cell r="A523" t="str">
            <v>1-4335-000-01-0</v>
          </cell>
          <cell r="B523" t="str">
            <v>DOCUMENTARY STAMPS PAYABLE-OL</v>
          </cell>
        </row>
        <row r="524">
          <cell r="A524" t="str">
            <v>1-4335-000-36-0</v>
          </cell>
          <cell r="B524" t="str">
            <v>DOCUMENTARY STAMPS PAYABLE-DOLLAR PLAN-PESO</v>
          </cell>
        </row>
        <row r="525">
          <cell r="A525" t="str">
            <v>1-4335-000-37-0</v>
          </cell>
          <cell r="B525" t="str">
            <v>DOCUMENTARY STAMPS PAYABLE-DOLLAR PLAN</v>
          </cell>
        </row>
        <row r="526">
          <cell r="A526" t="str">
            <v>1-4335-000-61-0</v>
          </cell>
          <cell r="B526" t="str">
            <v>DOCUMENTARY STAMPS PAYABLE-PAI</v>
          </cell>
        </row>
        <row r="527">
          <cell r="A527" t="str">
            <v>1-4336-000-00-0</v>
          </cell>
          <cell r="B527" t="str">
            <v>FRINGE BENEFITS TAX PAYABLE</v>
          </cell>
        </row>
        <row r="528">
          <cell r="A528" t="str">
            <v>1-4340-000-00-0</v>
          </cell>
          <cell r="B528" t="str">
            <v>ACCRUED EXPENSES PAYABLE</v>
          </cell>
        </row>
        <row r="529">
          <cell r="A529" t="str">
            <v>1-4341-000-00-0</v>
          </cell>
          <cell r="B529" t="str">
            <v>COMMISSIONS PAYABLE-CIS LIFE</v>
          </cell>
        </row>
        <row r="530">
          <cell r="A530" t="str">
            <v>1-4341-000-00-1</v>
          </cell>
          <cell r="B530" t="str">
            <v>COMMISSIONS PAYABLE-CIS LIFE-FY</v>
          </cell>
        </row>
        <row r="531">
          <cell r="A531" t="str">
            <v>1-4341-000-01-0</v>
          </cell>
          <cell r="B531" t="str">
            <v>COMMISSIONS PAYABLE-CIS LIFE-OL</v>
          </cell>
        </row>
        <row r="532">
          <cell r="A532" t="str">
            <v>1-4341-000-16-0</v>
          </cell>
          <cell r="B532" t="str">
            <v>COMMISSIONS PAYABLE-CIS LIFE-HIGH 5 GOLD-PESO</v>
          </cell>
        </row>
        <row r="533">
          <cell r="A533" t="str">
            <v>1-4341-000-36-0</v>
          </cell>
          <cell r="B533" t="str">
            <v>COMMISSIONS PAYABLE-CIS LIFE-DOLLAR PLAN-PESO</v>
          </cell>
        </row>
        <row r="534">
          <cell r="A534" t="str">
            <v>1-4341-000-38-0</v>
          </cell>
          <cell r="B534" t="str">
            <v>COMMISSIONS PAYABLE-CIS LIFE-MY-GREAT DOLLAR PLAN-PESO</v>
          </cell>
        </row>
        <row r="535">
          <cell r="A535" t="str">
            <v>1-4342-000-00-0</v>
          </cell>
          <cell r="B535" t="str">
            <v>COMMISSIONS PAYABLE-GAD</v>
          </cell>
        </row>
        <row r="536">
          <cell r="A536" t="str">
            <v>1-4342-000-38-0</v>
          </cell>
          <cell r="B536" t="str">
            <v>COMMISSIONS PAYABLE-GAD-MY-GREAT DOLLAR PLAN-PESO</v>
          </cell>
        </row>
        <row r="537">
          <cell r="A537" t="str">
            <v>1-4400-000-00-0</v>
          </cell>
          <cell r="B537" t="str">
            <v>ACCUMULATED DEPR-BINONDO CONDOMINIUM</v>
          </cell>
        </row>
        <row r="538">
          <cell r="A538" t="str">
            <v>1-4405-000-00-0</v>
          </cell>
          <cell r="B538" t="str">
            <v>ACCUMULATED DEPR-CEBU CONDOMINIUM</v>
          </cell>
        </row>
        <row r="539">
          <cell r="A539" t="str">
            <v>1-4410-000-00-0</v>
          </cell>
          <cell r="B539" t="str">
            <v>ACCUMULATED DEPR-GPL ANNEX</v>
          </cell>
        </row>
        <row r="540">
          <cell r="A540" t="str">
            <v>1-4415-000-00-0</v>
          </cell>
          <cell r="B540" t="str">
            <v>ACCUMULATED DEPR-EAST</v>
          </cell>
        </row>
        <row r="541">
          <cell r="A541" t="str">
            <v>1-4420-000-00-0</v>
          </cell>
          <cell r="B541" t="str">
            <v>ACCUMULATED DEPR-GPL TOWER</v>
          </cell>
        </row>
        <row r="542">
          <cell r="A542" t="str">
            <v>1-4425-000-00-0</v>
          </cell>
          <cell r="B542" t="str">
            <v>ACCUMULATED DEPR-GPL WEST</v>
          </cell>
        </row>
        <row r="543">
          <cell r="A543" t="str">
            <v>1-4500-000-01-0</v>
          </cell>
          <cell r="B543" t="str">
            <v>AGENTS BOND RESERVE-OL</v>
          </cell>
        </row>
        <row r="544">
          <cell r="A544" t="str">
            <v>1-4505-000-00-0</v>
          </cell>
          <cell r="B544" t="str">
            <v>AGENTS PROVIDENT FUND</v>
          </cell>
        </row>
        <row r="545">
          <cell r="A545" t="str">
            <v>1-4510-000-00-0</v>
          </cell>
          <cell r="B545" t="str">
            <v>BINDING DEPOSIT</v>
          </cell>
        </row>
        <row r="546">
          <cell r="A546" t="str">
            <v>1-4514-000-00-0</v>
          </cell>
          <cell r="B546" t="str">
            <v>PREMIUM SUSPENSE-CIS LIFE</v>
          </cell>
        </row>
        <row r="547">
          <cell r="A547" t="str">
            <v>1-4514-000-01-0</v>
          </cell>
          <cell r="B547" t="str">
            <v>PREMIUM SUSPENSE-CIS LIFE-OL</v>
          </cell>
        </row>
        <row r="548">
          <cell r="A548" t="str">
            <v>1-4514-000-03-0</v>
          </cell>
          <cell r="B548" t="str">
            <v>PREMIUM SUSPENSE-CIS LIFE-PAR</v>
          </cell>
        </row>
        <row r="549">
          <cell r="A549" t="str">
            <v>1-4514-000-04-0</v>
          </cell>
          <cell r="B549" t="str">
            <v>PREMIUM SUSPENSE-CIS LIFE-PRO-SAVER</v>
          </cell>
        </row>
        <row r="550">
          <cell r="A550" t="str">
            <v>1-4514-000-11-0</v>
          </cell>
          <cell r="B550" t="str">
            <v>PREMIUM SUSPENSE-CIS LIFE-GEM</v>
          </cell>
        </row>
        <row r="551">
          <cell r="A551" t="str">
            <v>1-4514-000-25-0</v>
          </cell>
          <cell r="B551" t="str">
            <v>PREMIUM SUSPENSE-CIS LIFE-KEY MAN/GROUP PERMANENT INS</v>
          </cell>
        </row>
        <row r="552">
          <cell r="A552" t="str">
            <v>1-4514-000-36-0</v>
          </cell>
          <cell r="B552" t="str">
            <v>PREMIUM SUSPENSE-CIS LIFE-DOLLAR PLAN-PESO</v>
          </cell>
        </row>
        <row r="553">
          <cell r="A553" t="str">
            <v>1-4515-000-00-0</v>
          </cell>
          <cell r="B553" t="str">
            <v>BPS SUSPENSE</v>
          </cell>
        </row>
        <row r="554">
          <cell r="A554" t="str">
            <v>1-4515-000-01-0</v>
          </cell>
          <cell r="B554" t="str">
            <v>BPS SUSPENSE-OL</v>
          </cell>
        </row>
        <row r="555">
          <cell r="A555" t="str">
            <v>1-4515-000-11-0</v>
          </cell>
          <cell r="B555" t="str">
            <v>BPS SUSPENSE-GEM</v>
          </cell>
        </row>
        <row r="556">
          <cell r="A556" t="str">
            <v>1-4516-000-00-0</v>
          </cell>
          <cell r="B556" t="str">
            <v>IL PREMIUM SUSPENSE</v>
          </cell>
        </row>
        <row r="557">
          <cell r="A557" t="str">
            <v>1-4517-000-00-0</v>
          </cell>
          <cell r="B557" t="str">
            <v>SUSPENSE FOR ANALYSIS-CIS LIFE</v>
          </cell>
        </row>
        <row r="558">
          <cell r="A558" t="str">
            <v>1-4517-000-01-0</v>
          </cell>
          <cell r="B558" t="str">
            <v>SUSPENSE FOR ANALYSIS-CIS LIFE-OL</v>
          </cell>
        </row>
        <row r="559">
          <cell r="A559" t="str">
            <v>1-4517-000-11-0</v>
          </cell>
          <cell r="B559" t="str">
            <v>SUSPENSE FOR ANALYSIS-CIS LIFE-GEM</v>
          </cell>
        </row>
        <row r="560">
          <cell r="A560" t="str">
            <v>1-4518-000-00-0</v>
          </cell>
          <cell r="B560" t="str">
            <v>PNP SUSPENSE-CIS LIFE</v>
          </cell>
        </row>
        <row r="561">
          <cell r="A561" t="str">
            <v>1-4518-000-01-0</v>
          </cell>
          <cell r="B561" t="str">
            <v>PNP SUSPENSE-CIS LIFE-OL</v>
          </cell>
        </row>
        <row r="562">
          <cell r="A562" t="str">
            <v>1-4518-000-11-0</v>
          </cell>
          <cell r="B562" t="str">
            <v>PNP SUSPENSE-CIS LIFE-GEM</v>
          </cell>
        </row>
        <row r="563">
          <cell r="A563" t="str">
            <v>1-4519-000-01-0</v>
          </cell>
          <cell r="B563" t="str">
            <v>SUSPENSE PAYABLE-CIS LIFE-OL</v>
          </cell>
        </row>
        <row r="564">
          <cell r="A564" t="str">
            <v>1-4519-000-02-0</v>
          </cell>
          <cell r="B564" t="str">
            <v>SUSPENSE PAYABLE-CIS LIFE-EQUIPLUS</v>
          </cell>
        </row>
        <row r="565">
          <cell r="A565" t="str">
            <v>1-4519-000-03-0</v>
          </cell>
          <cell r="B565" t="str">
            <v>SUSPENSE PAYABLE-CIS LIFE-PAR</v>
          </cell>
        </row>
        <row r="566">
          <cell r="A566" t="str">
            <v>1-4519-000-11-0</v>
          </cell>
          <cell r="B566" t="str">
            <v>SUSPENSE PAYABLE-CIS LIFE-GEM</v>
          </cell>
        </row>
        <row r="567">
          <cell r="A567" t="str">
            <v>1-4520-000-11-0</v>
          </cell>
          <cell r="B567" t="str">
            <v>CONTRIBUTION ADVANCES-GEM</v>
          </cell>
        </row>
        <row r="568">
          <cell r="A568" t="str">
            <v>1-4525-000-00-0</v>
          </cell>
          <cell r="B568" t="str">
            <v>DEPOSIT ADMINISTRATION FUND</v>
          </cell>
        </row>
        <row r="569">
          <cell r="A569" t="str">
            <v>1-4530-000-00-0</v>
          </cell>
          <cell r="B569" t="str">
            <v>DEPOSIT POLICYHOLDER PARTIAL</v>
          </cell>
        </row>
        <row r="570">
          <cell r="A570" t="str">
            <v>1-4534-000-01-0</v>
          </cell>
          <cell r="B570" t="str">
            <v>CASH WITH APPLICATION-CIS LIFE-OL</v>
          </cell>
        </row>
        <row r="571">
          <cell r="A571" t="str">
            <v>1-4534-000-04-0</v>
          </cell>
          <cell r="B571" t="str">
            <v>CASH WITH APPLICATION-CIS LIFE-PRO-SAVER</v>
          </cell>
        </row>
        <row r="572">
          <cell r="A572" t="str">
            <v>1-4534-000-11-0</v>
          </cell>
          <cell r="B572" t="str">
            <v>CASH WITH APPLICATION-CIS LIFE-GEM</v>
          </cell>
        </row>
        <row r="573">
          <cell r="A573" t="str">
            <v>1-4534-000-36-0</v>
          </cell>
          <cell r="B573" t="str">
            <v>CASH WITH APPLICATION-CIS LIFE-DOLLAR PLAN-PESO</v>
          </cell>
        </row>
        <row r="574">
          <cell r="A574" t="str">
            <v>1-4535-000-00-0</v>
          </cell>
          <cell r="B574" t="str">
            <v>DEPOSIT WITH APPLICATION</v>
          </cell>
        </row>
        <row r="575">
          <cell r="A575" t="str">
            <v>1-4535-000-01-0</v>
          </cell>
          <cell r="B575" t="str">
            <v>DEPOSIT WITH APPLICATION-OL</v>
          </cell>
        </row>
        <row r="576">
          <cell r="A576" t="str">
            <v>1-4535-000-11-0</v>
          </cell>
          <cell r="B576" t="str">
            <v>DEPOSIT WITH APPLICATION-GEM</v>
          </cell>
        </row>
        <row r="577">
          <cell r="A577" t="str">
            <v>1-4540-000-00-0</v>
          </cell>
          <cell r="B577" t="str">
            <v>PAI SUSPENSE</v>
          </cell>
        </row>
        <row r="578">
          <cell r="A578" t="str">
            <v>1-4541-000-00-0</v>
          </cell>
          <cell r="B578" t="str">
            <v>SUSPENSE REJECTED</v>
          </cell>
        </row>
        <row r="579">
          <cell r="A579" t="str">
            <v>1-4542-000-00-0</v>
          </cell>
          <cell r="B579" t="str">
            <v>UNMATCHED TEACHERS PAYMENTS-CIS LIFE</v>
          </cell>
        </row>
        <row r="580">
          <cell r="A580" t="str">
            <v>1-4542-000-01-0</v>
          </cell>
          <cell r="B580" t="str">
            <v>UNMATCHED TEACHERS PAYMENTS-CIS LIFE-OL</v>
          </cell>
        </row>
        <row r="581">
          <cell r="A581" t="str">
            <v>1-4542-000-11-0</v>
          </cell>
          <cell r="B581" t="str">
            <v>UNMATCHED TEACHERS PAYMENTS-CIS LIFE-GEM</v>
          </cell>
        </row>
        <row r="582">
          <cell r="A582" t="str">
            <v>1-4543-000-00-0</v>
          </cell>
          <cell r="B582" t="str">
            <v>UNMATCHED SD PAYMENTS-CIS LIFE</v>
          </cell>
        </row>
        <row r="583">
          <cell r="A583" t="str">
            <v>1-4543-000-01-0</v>
          </cell>
          <cell r="B583" t="str">
            <v>UNMATCHED SD PAYMENTS-CIS LIFE-OL</v>
          </cell>
        </row>
        <row r="584">
          <cell r="A584" t="str">
            <v>1-4543-000-11-0</v>
          </cell>
          <cell r="B584" t="str">
            <v>UNMATCHED SD PAYMENTS-CIS LIFE-GEM</v>
          </cell>
        </row>
        <row r="585">
          <cell r="A585" t="str">
            <v>1-4543-000-25-0</v>
          </cell>
          <cell r="B585" t="str">
            <v>UNMATCHED SD PAYMENTS-CIS LIFE-KEY MAN/GROUP PERMANENT INS</v>
          </cell>
        </row>
        <row r="586">
          <cell r="A586" t="str">
            <v>1-4544-000-00-0</v>
          </cell>
          <cell r="B586" t="str">
            <v>UNMATCHED PNP PAYMENTS-CIS LIFE</v>
          </cell>
        </row>
        <row r="587">
          <cell r="A587" t="str">
            <v>1-4544-000-01-0</v>
          </cell>
          <cell r="B587" t="str">
            <v>UNMATCHED PNP PAYMENTS-CIS LIFE-OL</v>
          </cell>
        </row>
        <row r="588">
          <cell r="A588" t="str">
            <v>1-4544-000-11-0</v>
          </cell>
          <cell r="B588" t="str">
            <v>UNMATCHED PNP PAYMENTS-CIS LIFE-GEM</v>
          </cell>
        </row>
        <row r="589">
          <cell r="A589" t="str">
            <v>1-4550-000-00-0</v>
          </cell>
          <cell r="B589" t="str">
            <v>PREMIUM DEPOSIT RIDER</v>
          </cell>
        </row>
        <row r="590">
          <cell r="A590" t="str">
            <v>1-4550-000-01-0</v>
          </cell>
          <cell r="B590" t="str">
            <v>PREMIUM DEPOSIT RIDER-OL</v>
          </cell>
        </row>
        <row r="591">
          <cell r="A591" t="str">
            <v>1-4550-000-21-0</v>
          </cell>
          <cell r="B591" t="str">
            <v>PREMIUM DEPOSIT RIDER-GROUP LIFE</v>
          </cell>
        </row>
        <row r="592">
          <cell r="A592" t="str">
            <v>1-4551-000-00-0</v>
          </cell>
          <cell r="B592" t="str">
            <v>PREMIUM CONTRIBUTION RIDER</v>
          </cell>
        </row>
        <row r="593">
          <cell r="A593" t="str">
            <v>1-4551-000-01-0</v>
          </cell>
          <cell r="B593" t="str">
            <v>PREMIUM CONTRIBUTION RIDER-OL</v>
          </cell>
        </row>
        <row r="594">
          <cell r="A594" t="str">
            <v>1-4555-000-01-0</v>
          </cell>
          <cell r="B594" t="str">
            <v>PREMIUM PAID IN ADVANCE-OL</v>
          </cell>
        </row>
        <row r="595">
          <cell r="A595" t="str">
            <v>1-4556-000-01-0</v>
          </cell>
          <cell r="B595" t="str">
            <v>PREMIUM PAID IN ADVANCE-CIS LIFE-OL</v>
          </cell>
        </row>
        <row r="596">
          <cell r="A596" t="str">
            <v>1-4556-000-11-0</v>
          </cell>
          <cell r="B596" t="str">
            <v>PREMIUM PAID IN ADVANCE-CIS LIFE-GEM</v>
          </cell>
        </row>
        <row r="597">
          <cell r="A597" t="str">
            <v>1-4565-000-00-0</v>
          </cell>
          <cell r="B597" t="str">
            <v>RESERVE FOR CONTINGENCIES</v>
          </cell>
        </row>
        <row r="598">
          <cell r="A598" t="str">
            <v>1-4575-000-00-0</v>
          </cell>
          <cell r="B598" t="str">
            <v>RESERVE FOR SELF-INSURANCE-AGENCY MGRS</v>
          </cell>
        </row>
        <row r="599">
          <cell r="A599" t="str">
            <v>1-4580-000-00-0</v>
          </cell>
          <cell r="B599" t="str">
            <v>RESERVE FOR SELF-INSURANCE-EMPLOYEES</v>
          </cell>
        </row>
        <row r="600">
          <cell r="A600" t="str">
            <v>1-4585-000-00-0</v>
          </cell>
          <cell r="B600" t="str">
            <v>RESERVE FOR SELF-INSURANCE-OTHERS</v>
          </cell>
        </row>
        <row r="601">
          <cell r="A601" t="str">
            <v>1-4590-000-00-0</v>
          </cell>
          <cell r="B601" t="str">
            <v>RE-INSURANCE FUND-FLICA</v>
          </cell>
        </row>
        <row r="602">
          <cell r="A602" t="str">
            <v>1-4595-000-00-0</v>
          </cell>
          <cell r="B602" t="str">
            <v>SALARY SAVINGS SUSPENSE</v>
          </cell>
        </row>
        <row r="603">
          <cell r="A603" t="str">
            <v>1-4595-000-01-0</v>
          </cell>
          <cell r="B603" t="str">
            <v>SALARY SAVINGS SUSPENSE-OL</v>
          </cell>
        </row>
        <row r="604">
          <cell r="A604" t="str">
            <v>1-4595-000-11-0</v>
          </cell>
          <cell r="B604" t="str">
            <v>SALARY SAVINGS SUSPENSE-GEM</v>
          </cell>
        </row>
        <row r="605">
          <cell r="A605" t="str">
            <v>1-4600-000-00-0</v>
          </cell>
          <cell r="B605" t="str">
            <v>TRUSTORS DEPOSIT</v>
          </cell>
        </row>
        <row r="606">
          <cell r="A606" t="str">
            <v>1-4605-000-00-0</v>
          </cell>
          <cell r="B606" t="str">
            <v>UNDISTRIBUTED GROUP PREMIUM</v>
          </cell>
        </row>
        <row r="607">
          <cell r="A607" t="str">
            <v>1-4607-000-00-0</v>
          </cell>
          <cell r="B607" t="str">
            <v>UNDISTRIBUTED GROUP PREMIUM-DOLLAR</v>
          </cell>
        </row>
        <row r="608">
          <cell r="A608" t="str">
            <v>1-4608-000-00-0</v>
          </cell>
          <cell r="B608" t="str">
            <v>KEYMAN INSURANCE</v>
          </cell>
        </row>
        <row r="609">
          <cell r="A609" t="str">
            <v>1-4615-000-00-0</v>
          </cell>
          <cell r="B609" t="str">
            <v>UNEARNED INTEREST-POLICY LOANS</v>
          </cell>
        </row>
        <row r="610">
          <cell r="A610" t="str">
            <v>1-4620-000-00-0</v>
          </cell>
          <cell r="B610" t="str">
            <v>UNAMORTIZED BOND DISCOUNT</v>
          </cell>
        </row>
        <row r="611">
          <cell r="A611" t="str">
            <v>1-4700-000-00-0</v>
          </cell>
          <cell r="B611" t="str">
            <v>CAPITAL STOCK ISSUED &amp; OUTSTANDING</v>
          </cell>
        </row>
        <row r="612">
          <cell r="A612" t="str">
            <v>1-4705-000-00-0</v>
          </cell>
          <cell r="B612" t="str">
            <v>PAID-IN SURPLUS</v>
          </cell>
        </row>
        <row r="613">
          <cell r="A613" t="str">
            <v>1-4710-000-00-0</v>
          </cell>
          <cell r="B613" t="str">
            <v>CAPITAL PAID IN EXCESS OF PAR VALUE</v>
          </cell>
        </row>
        <row r="614">
          <cell r="A614" t="str">
            <v>1-4715-000-00-0</v>
          </cell>
          <cell r="B614" t="str">
            <v>SPECIAL SURPLUS FUND</v>
          </cell>
        </row>
        <row r="615">
          <cell r="A615" t="str">
            <v>1-4720-000-00-0</v>
          </cell>
          <cell r="B615" t="str">
            <v>RETAINED EARNINGS</v>
          </cell>
        </row>
        <row r="616">
          <cell r="A616" t="str">
            <v>1-4725-000-00-0</v>
          </cell>
          <cell r="B616" t="str">
            <v>DIVIDEND-STOCKHOLDERS</v>
          </cell>
        </row>
        <row r="617">
          <cell r="A617" t="str">
            <v>1-4730-000-00-0</v>
          </cell>
          <cell r="B617" t="str">
            <v>SURPLUS CLEARING ACCOUNT</v>
          </cell>
        </row>
        <row r="618">
          <cell r="A618" t="str">
            <v>1-4740-000-00-0</v>
          </cell>
          <cell r="B618" t="str">
            <v>PROVISION FOR TAX ON REVALUATION RESERVE-DEFERRED</v>
          </cell>
        </row>
        <row r="619">
          <cell r="A619" t="str">
            <v>1-4800-000-00-0</v>
          </cell>
          <cell r="B619" t="str">
            <v>ACCUMULATED DEPR-FUR &amp; FIX-HO</v>
          </cell>
        </row>
        <row r="620">
          <cell r="A620" t="str">
            <v>1-4805-000-00-0</v>
          </cell>
          <cell r="B620" t="str">
            <v>ACCUMULATED DEPR-FUR &amp; FIX-RO</v>
          </cell>
        </row>
        <row r="621">
          <cell r="A621" t="str">
            <v>1-4810-000-00-0</v>
          </cell>
          <cell r="B621" t="str">
            <v>ACCUMULATED DEPR-FUR &amp; FIX-MED CLINIC</v>
          </cell>
        </row>
        <row r="622">
          <cell r="A622" t="str">
            <v>1-4811-000-00-0</v>
          </cell>
          <cell r="B622" t="str">
            <v>ACCUMULATED DEPR-FUR &amp; FIX-RCBC CLINIC</v>
          </cell>
        </row>
        <row r="623">
          <cell r="A623" t="str">
            <v>1-4815-000-00-0</v>
          </cell>
          <cell r="B623" t="str">
            <v>ACCUMULATED DEPR-FUR &amp; FIX-CEBU BLDG</v>
          </cell>
        </row>
        <row r="624">
          <cell r="A624" t="str">
            <v>1-4825-000-00-0</v>
          </cell>
          <cell r="B624" t="str">
            <v>ACCUMULATED DPER-FUR &amp; FIX GPL BLDG</v>
          </cell>
        </row>
        <row r="625">
          <cell r="A625" t="str">
            <v>1-4830-000-00-0</v>
          </cell>
          <cell r="B625" t="str">
            <v>ACCUMULATED DEPR-OFFICE EQUIPMENT-EDP</v>
          </cell>
        </row>
        <row r="626">
          <cell r="A626" t="str">
            <v>1-4835-000-00-0</v>
          </cell>
          <cell r="B626" t="str">
            <v>ACCUMULATED DEPR-OFFICE EQUIPMENT-HO</v>
          </cell>
        </row>
        <row r="627">
          <cell r="A627" t="str">
            <v>1-4840-000-00-0</v>
          </cell>
          <cell r="B627" t="str">
            <v>ACCUMULATED DEPR-OFFICE EQUIPMENT-RO</v>
          </cell>
        </row>
        <row r="628">
          <cell r="A628" t="str">
            <v>1-4845-000-00-0</v>
          </cell>
          <cell r="B628" t="str">
            <v>ACCUMULATED DEPR-OFFICE EQUIPMENT-MED CLINIC</v>
          </cell>
        </row>
        <row r="629">
          <cell r="A629" t="str">
            <v>1-4846-000-00-0</v>
          </cell>
          <cell r="B629" t="str">
            <v>ACCUMULATED DEPR-OFFICE EQUIPMENT-RCBC CLINIC</v>
          </cell>
        </row>
        <row r="630">
          <cell r="A630" t="str">
            <v>1-4850-000-00-0</v>
          </cell>
          <cell r="B630" t="str">
            <v>ACCUMULATED DEPR-BLDG EQUIPMENT-CEBU</v>
          </cell>
        </row>
        <row r="631">
          <cell r="A631" t="str">
            <v>1-4851-000-00-0</v>
          </cell>
          <cell r="B631" t="str">
            <v>ACCUMULATED DEPR-BLDG TOOLS</v>
          </cell>
        </row>
        <row r="632">
          <cell r="A632" t="str">
            <v>1-4855-000-00-0</v>
          </cell>
          <cell r="B632" t="str">
            <v>ACCUMULATED DEPR-OFFICE IMP-HO</v>
          </cell>
        </row>
        <row r="633">
          <cell r="A633" t="str">
            <v>1-4860-000-00-0</v>
          </cell>
          <cell r="B633" t="str">
            <v>ACCUMULATED DEPR-OFFICE IMP-MED CLINIC</v>
          </cell>
        </row>
        <row r="634">
          <cell r="A634" t="str">
            <v>1-4865-000-00-0</v>
          </cell>
          <cell r="B634" t="str">
            <v>ACCUMULATED DEPR-LEASEHOLD IMP-RO</v>
          </cell>
        </row>
        <row r="635">
          <cell r="A635" t="str">
            <v>1-4866-000-00-0</v>
          </cell>
          <cell r="B635" t="str">
            <v>ACCUMULATED DEPR-LEASEHOLD IMP-RCBC CLINIC</v>
          </cell>
        </row>
        <row r="636">
          <cell r="A636" t="str">
            <v>1-4870-000-00-0</v>
          </cell>
          <cell r="B636" t="str">
            <v>ACCUMULATED DEPR-MOTOR CAR</v>
          </cell>
        </row>
        <row r="637">
          <cell r="A637" t="str">
            <v>1-4881-000-00-0</v>
          </cell>
          <cell r="B637" t="str">
            <v>ACCUMULATED DEPR-GPL ANNEX</v>
          </cell>
        </row>
        <row r="638">
          <cell r="A638" t="str">
            <v>1-4882-000-00-0</v>
          </cell>
          <cell r="B638" t="str">
            <v>ACCUMULATED DEPR-GPL EAST</v>
          </cell>
        </row>
        <row r="639">
          <cell r="A639" t="str">
            <v>1-4883-000-00-0</v>
          </cell>
          <cell r="B639" t="str">
            <v>ACCUMULATED DEPR-GPL TOWER</v>
          </cell>
        </row>
        <row r="640">
          <cell r="A640" t="str">
            <v>1-4884-000-00-0</v>
          </cell>
          <cell r="B640" t="str">
            <v>ACCUMULATED DEPR-GPL WEST</v>
          </cell>
        </row>
        <row r="641">
          <cell r="A641" t="str">
            <v>1-5000-000-00-0</v>
          </cell>
          <cell r="B641" t="str">
            <v>PREMIUM INCOME</v>
          </cell>
        </row>
        <row r="642">
          <cell r="A642" t="str">
            <v>1-5000-000-31-6</v>
          </cell>
          <cell r="B642" t="str">
            <v>PREMIUM INCOME-INDUSTRIAL LIFE-REN</v>
          </cell>
        </row>
        <row r="643">
          <cell r="A643" t="str">
            <v>1-5000-000-51-6</v>
          </cell>
          <cell r="B643" t="str">
            <v>PREMIUM INCOME-RICO-REN</v>
          </cell>
        </row>
        <row r="644">
          <cell r="A644" t="str">
            <v>1-5000-000-61-1</v>
          </cell>
          <cell r="B644" t="str">
            <v>PREMIUM INCOME-PAI-FY</v>
          </cell>
        </row>
        <row r="645">
          <cell r="A645" t="str">
            <v>1-5000-000-61-6</v>
          </cell>
          <cell r="B645" t="str">
            <v>PREMIUM INCOME-PAI-REN</v>
          </cell>
        </row>
        <row r="646">
          <cell r="A646" t="str">
            <v>1-5000-005-01-1</v>
          </cell>
          <cell r="B646" t="str">
            <v>PREMIUM INCOME-MARKETING SUPPORT-OL-FY</v>
          </cell>
        </row>
        <row r="647">
          <cell r="A647" t="str">
            <v>1-5000-005-01-2</v>
          </cell>
          <cell r="B647" t="str">
            <v>PREMIUM INCOME-MARKETING SUPPORT-OL-2nd YR</v>
          </cell>
        </row>
        <row r="648">
          <cell r="A648" t="str">
            <v>1-5000-005-01-3</v>
          </cell>
          <cell r="B648" t="str">
            <v>PREMIUM INCOME-MARKETING SUPPORT-OL-3rd YR</v>
          </cell>
        </row>
        <row r="649">
          <cell r="A649" t="str">
            <v>1-5000-005-03-1</v>
          </cell>
          <cell r="B649" t="str">
            <v>PREMIUM INCOME-MARKETING SUPPORT-PAR-FY</v>
          </cell>
        </row>
        <row r="650">
          <cell r="A650" t="str">
            <v>1-5000-005-03-2</v>
          </cell>
          <cell r="B650" t="str">
            <v>PREMIUM INCOME-MARKETING SUPPORT-PAR-2nd YR</v>
          </cell>
        </row>
        <row r="651">
          <cell r="A651" t="str">
            <v>1-5000-005-03-3</v>
          </cell>
          <cell r="B651" t="str">
            <v>PREMIUM INCOME-MARKETING SUPPORT-PAR-3rd YR</v>
          </cell>
        </row>
        <row r="652">
          <cell r="A652" t="str">
            <v>1-5000-005-05-1</v>
          </cell>
          <cell r="B652" t="str">
            <v>PREMIUM INCOME-MARKETING SUPPORT-BLUE HEXAGON-FY</v>
          </cell>
        </row>
        <row r="653">
          <cell r="A653" t="str">
            <v>1-5000-005-05-2</v>
          </cell>
          <cell r="B653" t="str">
            <v>PREMIUM INCOME-MARKETING SUPPORT-BLUE HEXAGON-2nd YR</v>
          </cell>
        </row>
        <row r="654">
          <cell r="A654" t="str">
            <v>1-5000-005-05-3</v>
          </cell>
          <cell r="B654" t="str">
            <v>PREMIUM INCOME-MARKETING SUPPORT-BLUE HEXAGON-3rd YR</v>
          </cell>
        </row>
        <row r="655">
          <cell r="A655" t="str">
            <v>1-5000-005-07-4</v>
          </cell>
          <cell r="B655" t="str">
            <v>PREMIUM INCOME-MARKETING SUPPORT-HIGH 5 PLUS - PESO-4th YR</v>
          </cell>
        </row>
        <row r="656">
          <cell r="A656" t="str">
            <v>1-5000-011-01-1</v>
          </cell>
          <cell r="B656" t="str">
            <v>PREMIUM INCOME-ODM-CHINESE DEV'T &amp; DIST/GA-OL-FY</v>
          </cell>
        </row>
        <row r="657">
          <cell r="A657" t="str">
            <v>1-5000-011-01-2</v>
          </cell>
          <cell r="B657" t="str">
            <v>PREMIUM INCOME-ODM-CHINESE DEV'T &amp; DIST/GA-OL-2nd YR</v>
          </cell>
        </row>
        <row r="658">
          <cell r="A658" t="str">
            <v>1-5000-011-01-5</v>
          </cell>
          <cell r="B658" t="str">
            <v>PREMIUM INCOME-ODM-CHINESE DEV'T &amp; DIST/GA-OL-5th YR</v>
          </cell>
        </row>
        <row r="659">
          <cell r="A659" t="str">
            <v>1-5000-012-01-0</v>
          </cell>
          <cell r="B659" t="str">
            <v>PREMIUM INCOME-GENERAL AGENCY-OL</v>
          </cell>
        </row>
        <row r="660">
          <cell r="A660" t="str">
            <v>1-5000-012-01-1</v>
          </cell>
          <cell r="B660" t="str">
            <v>PREMIUM INCOME-GENERAL AGENCY-OL-FY</v>
          </cell>
        </row>
        <row r="661">
          <cell r="A661" t="str">
            <v>1-5000-012-01-2</v>
          </cell>
          <cell r="B661" t="str">
            <v>PREMIUM INCOME-GENERAL AGENCY-OL-2nd YR</v>
          </cell>
        </row>
        <row r="662">
          <cell r="A662" t="str">
            <v>1-5000-012-01-3</v>
          </cell>
          <cell r="B662" t="str">
            <v>PREMIUM INCOME-GENERAL AGENCY-OL-3rd YR</v>
          </cell>
        </row>
        <row r="663">
          <cell r="A663" t="str">
            <v>1-5000-012-01-4</v>
          </cell>
          <cell r="B663" t="str">
            <v>PREMIUM INCOME-GENERAL AGENCY-OL-4th YR</v>
          </cell>
        </row>
        <row r="664">
          <cell r="A664" t="str">
            <v>1-5000-012-01-5</v>
          </cell>
          <cell r="B664" t="str">
            <v>PREMIUM INCOME-GENERAL AGENCY-OL-5th YR</v>
          </cell>
        </row>
        <row r="665">
          <cell r="A665" t="str">
            <v>1-5000-012-02-1</v>
          </cell>
          <cell r="B665" t="str">
            <v>PREMIUM INCOME-GENERAL AGENCY-EQUIPLUS-FY</v>
          </cell>
        </row>
        <row r="666">
          <cell r="A666" t="str">
            <v>1-5000-012-02-2</v>
          </cell>
          <cell r="B666" t="str">
            <v>PREMIUM INCOME-GENERAL AGENCY-EQUIPLUS-2nd YR</v>
          </cell>
        </row>
        <row r="667">
          <cell r="A667" t="str">
            <v>1-5000-012-02-3</v>
          </cell>
          <cell r="B667" t="str">
            <v>PREMIUM INCOME-GENERAL AGENCY-EQUIPLUS-3rd YR</v>
          </cell>
        </row>
        <row r="668">
          <cell r="A668" t="str">
            <v>1-5000-012-02-4</v>
          </cell>
          <cell r="B668" t="str">
            <v>PREMIUM INCOME-GENERAL AGENCY-EQUIPLUS-4th YR</v>
          </cell>
        </row>
        <row r="669">
          <cell r="A669" t="str">
            <v>1-5000-012-02-5</v>
          </cell>
          <cell r="B669" t="str">
            <v>PREMIUM INCOME-GENERAL AGENCY-EQUIPLUS-5th YR</v>
          </cell>
        </row>
        <row r="670">
          <cell r="A670" t="str">
            <v>1-5000-012-03-1</v>
          </cell>
          <cell r="B670" t="str">
            <v>PREMIUM INCOME-GENERAL AGENCY-PAR-FY</v>
          </cell>
        </row>
        <row r="671">
          <cell r="A671" t="str">
            <v>1-5000-012-03-2</v>
          </cell>
          <cell r="B671" t="str">
            <v>PREMIUM INCOME-GENERAL AGENCY-PAR-2nd YR</v>
          </cell>
        </row>
        <row r="672">
          <cell r="A672" t="str">
            <v>1-5000-012-03-3</v>
          </cell>
          <cell r="B672" t="str">
            <v>PREMIUM INCOME-GENERAL AGENCY-PAR-3rd YR</v>
          </cell>
        </row>
        <row r="673">
          <cell r="A673" t="str">
            <v>1-5000-012-03-4</v>
          </cell>
          <cell r="B673" t="str">
            <v>PREMIUM INCOME-GENERAL AGENCY-PAR-4th YR</v>
          </cell>
        </row>
        <row r="674">
          <cell r="A674" t="str">
            <v>1-5000-012-03-5</v>
          </cell>
          <cell r="B674" t="str">
            <v>PREMIUM INCOME-GENERAL AGENCY-PAR-5th YR</v>
          </cell>
        </row>
        <row r="675">
          <cell r="A675" t="str">
            <v>1-5000-012-04-1</v>
          </cell>
          <cell r="B675" t="str">
            <v>PREMIUM INCOME-GENERAL AGENCY-PRO-SAVER-FY</v>
          </cell>
        </row>
        <row r="676">
          <cell r="A676" t="str">
            <v>1-5000-012-04-2</v>
          </cell>
          <cell r="B676" t="str">
            <v>PREMIUM INCOME-GENERAL AGENCY-PRO-SAVER-2nd YR</v>
          </cell>
        </row>
        <row r="677">
          <cell r="A677" t="str">
            <v>1-5000-012-04-3</v>
          </cell>
          <cell r="B677" t="str">
            <v>PREMIUM INCOME-GENERAL AGENCY-PRO-SAVER-3rd YR</v>
          </cell>
        </row>
        <row r="678">
          <cell r="A678" t="str">
            <v>1-5000-012-04-4</v>
          </cell>
          <cell r="B678" t="str">
            <v>PREMIUM INCOME-GENERAL AGENCY-PRO-SAVER-4th YR</v>
          </cell>
        </row>
        <row r="679">
          <cell r="A679" t="str">
            <v>1-5000-012-04-5</v>
          </cell>
          <cell r="B679" t="str">
            <v>PREMIUM INCOME-GENERAL AGENCY-PRO-SAVER-5th YR</v>
          </cell>
        </row>
        <row r="680">
          <cell r="A680" t="str">
            <v>1-5000-012-05-1</v>
          </cell>
          <cell r="B680" t="str">
            <v>PREMIUM INCOME-GENERAL AGENCY-BLUE HEXAGON-FY</v>
          </cell>
        </row>
        <row r="681">
          <cell r="A681" t="str">
            <v>1-5000-012-05-2</v>
          </cell>
          <cell r="B681" t="str">
            <v>PREMIUM INCOME-GENERAL AGENCY-BLUE HEXAGON-2nd YR</v>
          </cell>
        </row>
        <row r="682">
          <cell r="A682" t="str">
            <v>1-5000-012-05-3</v>
          </cell>
          <cell r="B682" t="str">
            <v>PREMIUM INCOME-GENERAL AGENCY-BLUE HEXAGON-3rd YR</v>
          </cell>
        </row>
        <row r="683">
          <cell r="A683" t="str">
            <v>1-5000-012-05-4</v>
          </cell>
          <cell r="B683" t="str">
            <v>PREMIUM INCOME-GENERAL AGENCY-BLUE HEXAGON-4th YR</v>
          </cell>
        </row>
        <row r="684">
          <cell r="A684" t="str">
            <v>1-5000-012-05-5</v>
          </cell>
          <cell r="B684" t="str">
            <v>PREMIUM INCOME-GENERAL AGENCY-BLUE HEXAGON-5th YR</v>
          </cell>
        </row>
        <row r="685">
          <cell r="A685" t="str">
            <v>1-5000-012-11-1</v>
          </cell>
          <cell r="B685" t="str">
            <v>PREMIUM INCOME-GENERAL AGENCY-GEM-FY</v>
          </cell>
        </row>
        <row r="686">
          <cell r="A686" t="str">
            <v>1-5000-012-11-2</v>
          </cell>
          <cell r="B686" t="str">
            <v>PREMIUM INCOME-GENERAL AGENCY-GEM-2nd YR</v>
          </cell>
        </row>
        <row r="687">
          <cell r="A687" t="str">
            <v>1-5000-012-11-3</v>
          </cell>
          <cell r="B687" t="str">
            <v>PREMIUM INCOME-GENERAL AGENCY-GEM-3rd YR</v>
          </cell>
        </row>
        <row r="688">
          <cell r="A688" t="str">
            <v>1-5000-012-11-4</v>
          </cell>
          <cell r="B688" t="str">
            <v>PREMIUM INCOME-GENERAL AGENCY-GEM-4th YR</v>
          </cell>
        </row>
        <row r="689">
          <cell r="A689" t="str">
            <v>1-5000-012-11-5</v>
          </cell>
          <cell r="B689" t="str">
            <v>PREMIUM INCOME-GENERAL AGENCY-GEM-5th YR</v>
          </cell>
        </row>
        <row r="690">
          <cell r="A690" t="str">
            <v>1-5000-012-36-1</v>
          </cell>
          <cell r="B690" t="str">
            <v>PREMIUM INCOME-GENERAL AGENCY-DOLLAR PLAN-PESO-FY</v>
          </cell>
        </row>
        <row r="691">
          <cell r="A691" t="str">
            <v>1-5000-014-01-3</v>
          </cell>
          <cell r="B691" t="str">
            <v>PREMIUM INCOME-SPECIAL MARKET-OL-3rd YR</v>
          </cell>
        </row>
        <row r="692">
          <cell r="A692" t="str">
            <v>1-5000-014-01-4</v>
          </cell>
          <cell r="B692" t="str">
            <v>PREMIUM INCOME-SPECIAL MARKET-OL-4th YR</v>
          </cell>
        </row>
        <row r="693">
          <cell r="A693" t="str">
            <v>1-5000-014-01-5</v>
          </cell>
          <cell r="B693" t="str">
            <v>PREMIUM INCOME-SPECIAL MARKET-OL-5th YR</v>
          </cell>
        </row>
        <row r="694">
          <cell r="A694" t="str">
            <v>1-5000-014-05-1</v>
          </cell>
          <cell r="B694" t="str">
            <v>PREMIUM INCOME-SPECIAL MARKET-BLUE HEXAGON-FY</v>
          </cell>
        </row>
        <row r="695">
          <cell r="A695" t="str">
            <v>1-5000-014-05-2</v>
          </cell>
          <cell r="B695" t="str">
            <v>PREMIUM INCOME-SPECIAL MARKET-BLUE HEXAGON-2nd YR</v>
          </cell>
        </row>
        <row r="696">
          <cell r="A696" t="str">
            <v>1-5000-014-05-3</v>
          </cell>
          <cell r="B696" t="str">
            <v>PREMIUM INCOME-SPECIAL MARKET-BLUE HEXAGON-3rd YR</v>
          </cell>
        </row>
        <row r="697">
          <cell r="A697" t="str">
            <v>1-5000-014-05-4</v>
          </cell>
          <cell r="B697" t="str">
            <v>PREMIUM INCOME-SPECIAL MARKET-BLUE HEXAGON-4th YR</v>
          </cell>
        </row>
        <row r="698">
          <cell r="A698" t="str">
            <v>1-5000-014-05-5</v>
          </cell>
          <cell r="B698" t="str">
            <v>PREMIUM INCOME-SPECIAL MARKET-BLUE HEXAGON-5th YR</v>
          </cell>
        </row>
        <row r="699">
          <cell r="A699" t="str">
            <v>1-5000-015-01-1</v>
          </cell>
          <cell r="B699" t="str">
            <v>PREMIUM INCOME-DIRECT REGION CODE-OL-FY</v>
          </cell>
        </row>
        <row r="700">
          <cell r="A700" t="str">
            <v>1-5000-015-01-2</v>
          </cell>
          <cell r="B700" t="str">
            <v>PREMIUM INCOME-DIRECT REGION CODE-OL-2nd YR</v>
          </cell>
        </row>
        <row r="701">
          <cell r="A701" t="str">
            <v>1-5000-015-01-3</v>
          </cell>
          <cell r="B701" t="str">
            <v>PREMIUM INCOME-DIRECT REGION CODE-OL-3rd YR</v>
          </cell>
        </row>
        <row r="702">
          <cell r="A702" t="str">
            <v>1-5000-015-01-4</v>
          </cell>
          <cell r="B702" t="str">
            <v>PREMIUM INCOME-DIRECT REGION CODE-OL-4th YR</v>
          </cell>
        </row>
        <row r="703">
          <cell r="A703" t="str">
            <v>1-5000-015-01-5</v>
          </cell>
          <cell r="B703" t="str">
            <v>PREMIUM INCOME-DIRECT REGION CODE-OL-5th YR</v>
          </cell>
        </row>
        <row r="704">
          <cell r="A704" t="str">
            <v>1-5000-015-02-1</v>
          </cell>
          <cell r="B704" t="str">
            <v>PREMIUM INCOME-DIRECT REGION CODE-EQUIPLUS-FY</v>
          </cell>
        </row>
        <row r="705">
          <cell r="A705" t="str">
            <v>1-5000-015-02-2</v>
          </cell>
          <cell r="B705" t="str">
            <v>PREMIUM INCOME-DIRECT REGION CODE-EQUIPLUS-2nd YR</v>
          </cell>
        </row>
        <row r="706">
          <cell r="A706" t="str">
            <v>1-5000-015-02-3</v>
          </cell>
          <cell r="B706" t="str">
            <v>PREMIUM INCOME-DIRECT REGION CODE-EQUIPLUS-3rd YR</v>
          </cell>
        </row>
        <row r="707">
          <cell r="A707" t="str">
            <v>1-5000-015-02-4</v>
          </cell>
          <cell r="B707" t="str">
            <v>PREMIUM INCOME-DIRECT REGION CODE-EQUIPLUS-4th YR</v>
          </cell>
        </row>
        <row r="708">
          <cell r="A708" t="str">
            <v>1-5000-015-02-5</v>
          </cell>
          <cell r="B708" t="str">
            <v>PREMIUM INCOME-DIRECT REGION CODE-EQUIPLUS-5th YR</v>
          </cell>
        </row>
        <row r="709">
          <cell r="A709" t="str">
            <v>1-5000-015-03-4</v>
          </cell>
          <cell r="B709" t="str">
            <v>PREMIUM INCOME-DIRECT REGION CODE-PAR-4th YR</v>
          </cell>
        </row>
        <row r="710">
          <cell r="A710" t="str">
            <v>1-5000-015-03-5</v>
          </cell>
          <cell r="B710" t="str">
            <v>PREMIUM INCOME-DIRECT REGION CODE-PAR-5th YR</v>
          </cell>
        </row>
        <row r="711">
          <cell r="A711" t="str">
            <v>1-5000-015-04-1</v>
          </cell>
          <cell r="B711" t="str">
            <v>PREMIUM INCOME-DIRECT REGION CODE-PRO-SAVER-FY</v>
          </cell>
        </row>
        <row r="712">
          <cell r="A712" t="str">
            <v>1-5000-015-04-2</v>
          </cell>
          <cell r="B712" t="str">
            <v>PREMIUM INCOME-DIRECT REGION CODE-PRO-SAVER-2nd YR</v>
          </cell>
        </row>
        <row r="713">
          <cell r="A713" t="str">
            <v>1-5000-015-04-3</v>
          </cell>
          <cell r="B713" t="str">
            <v>PREMIUM INCOME-DIRECT REGION CODE-PRO-SAVER-3rd YR</v>
          </cell>
        </row>
        <row r="714">
          <cell r="A714" t="str">
            <v>1-5000-015-04-4</v>
          </cell>
          <cell r="B714" t="str">
            <v>PREMIUM INCOME-DIRECT REGION CODE-PRO-SAVER-4th YR</v>
          </cell>
        </row>
        <row r="715">
          <cell r="A715" t="str">
            <v>1-5000-015-04-5</v>
          </cell>
          <cell r="B715" t="str">
            <v>PREMIUM INCOME-DIRECT REGION CODE-PRO-SAVER-5th YR</v>
          </cell>
        </row>
        <row r="716">
          <cell r="A716" t="str">
            <v>1-5000-015-05-1</v>
          </cell>
          <cell r="B716" t="str">
            <v>PREMIUM INCOME-DIRECT REGION CODE-BLUE HEXAGON-FY</v>
          </cell>
        </row>
        <row r="717">
          <cell r="A717" t="str">
            <v>1-5000-015-05-2</v>
          </cell>
          <cell r="B717" t="str">
            <v>PREMIUM INCOME-DIRECT REGION CODE-BLUE HEXAGON-2nd YR</v>
          </cell>
        </row>
        <row r="718">
          <cell r="A718" t="str">
            <v>1-5000-015-05-3</v>
          </cell>
          <cell r="B718" t="str">
            <v>PREMIUM INCOME-DIRECT REGION CODE-BLUE HEXAGON-3rd YR</v>
          </cell>
        </row>
        <row r="719">
          <cell r="A719" t="str">
            <v>1-5000-015-05-4</v>
          </cell>
          <cell r="B719" t="str">
            <v>PREMIUM INCOME-DIRECT REGION CODE-BLUE HEXAGON-4th YR</v>
          </cell>
        </row>
        <row r="720">
          <cell r="A720" t="str">
            <v>1-5000-015-05-5</v>
          </cell>
          <cell r="B720" t="str">
            <v>PREMIUM INCOME-DIRECT REGION CODE-BLUE HEXAGON-5th YR</v>
          </cell>
        </row>
        <row r="721">
          <cell r="A721" t="str">
            <v>1-5000-015-11-1</v>
          </cell>
          <cell r="B721" t="str">
            <v>PREMIUM INCOME-DIRECT REGION CODE-GEM-FY</v>
          </cell>
        </row>
        <row r="722">
          <cell r="A722" t="str">
            <v>1-5000-015-11-2</v>
          </cell>
          <cell r="B722" t="str">
            <v>PREMIUM INCOME-DIRECT REGION CODE-GEM-2nd YR</v>
          </cell>
        </row>
        <row r="723">
          <cell r="A723" t="str">
            <v>1-5000-015-11-3</v>
          </cell>
          <cell r="B723" t="str">
            <v>PREMIUM INCOME-DIRECT REGION CODE-GEM-3rd YR</v>
          </cell>
        </row>
        <row r="724">
          <cell r="A724" t="str">
            <v>1-5000-015-11-4</v>
          </cell>
          <cell r="B724" t="str">
            <v>PREMIUM INCOME-DIRECT REGION CODE-GEM-4th YR</v>
          </cell>
        </row>
        <row r="725">
          <cell r="A725" t="str">
            <v>1-5000-015-11-5</v>
          </cell>
          <cell r="B725" t="str">
            <v>PREMIUM INCOME-DIRECT REGION CODE-GEM-5th YR</v>
          </cell>
        </row>
        <row r="726">
          <cell r="A726" t="str">
            <v>1-5000-015-25-1</v>
          </cell>
          <cell r="B726" t="str">
            <v>PREMIUM INCOME-DIRECT REGION CODE-KEY MAN/GROUP PERMANENT IN</v>
          </cell>
        </row>
        <row r="727">
          <cell r="A727" t="str">
            <v>1-5000-015-25-2</v>
          </cell>
          <cell r="B727" t="str">
            <v>PREMIUM INCOME-DIRECT REGION CODE-KEY MAN/GROUP PERMANENT IN</v>
          </cell>
        </row>
        <row r="728">
          <cell r="A728" t="str">
            <v>1-5000-015-25-3</v>
          </cell>
          <cell r="B728" t="str">
            <v>PREMIUM INCOME-DIRECT REGION CODE-KEY MAN/GROUP PERMANENT IN</v>
          </cell>
        </row>
        <row r="729">
          <cell r="A729" t="str">
            <v>1-5000-015-36-1</v>
          </cell>
          <cell r="B729" t="str">
            <v>PREMIUM INCOME-DIRECT REGION CODE-DOLLAR PLAN-PESO-FY</v>
          </cell>
        </row>
        <row r="730">
          <cell r="A730" t="str">
            <v>1-5000-016-01-1</v>
          </cell>
          <cell r="B730" t="str">
            <v>PREMIUM INCOME-PPI-OL-FY</v>
          </cell>
        </row>
        <row r="731">
          <cell r="A731" t="str">
            <v>1-5000-016-01-2</v>
          </cell>
          <cell r="B731" t="str">
            <v>PREMIUM INCOME-PPI-OL-2nd YR</v>
          </cell>
        </row>
        <row r="732">
          <cell r="A732" t="str">
            <v>1-5000-016-05-1</v>
          </cell>
          <cell r="B732" t="str">
            <v>PREMIUM INCOME-PPI-BLUE HEXAGON-FY</v>
          </cell>
        </row>
        <row r="733">
          <cell r="A733" t="str">
            <v>1-5000-022-00-0</v>
          </cell>
          <cell r="B733" t="str">
            <v>PREMIUM INCOME-GROUP INS SALES/CREDIT LIFE/GYRT &amp; SERVICING</v>
          </cell>
        </row>
        <row r="734">
          <cell r="A734" t="str">
            <v>1-5000-022-21-1</v>
          </cell>
          <cell r="B734" t="str">
            <v>PREMIUM INCOME-GROUP INS SALES/CREDIT LIFE/GYRT &amp; SERVICING-</v>
          </cell>
        </row>
        <row r="735">
          <cell r="A735" t="str">
            <v>1-5000-022-21-6</v>
          </cell>
          <cell r="B735" t="str">
            <v>PREMIUM INCOME-GROUP INS SALES/CREDIT LIFE/GYRT &amp; SERVICING-</v>
          </cell>
        </row>
        <row r="736">
          <cell r="A736" t="str">
            <v>1-5000-022-22-1</v>
          </cell>
          <cell r="B736" t="str">
            <v>PREMIUM INCOME-GROUP INS SALES/CREDIT LIFE/GYRT &amp; SERVICING-</v>
          </cell>
        </row>
        <row r="737">
          <cell r="A737" t="str">
            <v>1-5000-022-22-6</v>
          </cell>
          <cell r="B737" t="str">
            <v>PREMIUM INCOME-GROUP INS SALES/CREDIT LIFE/GYRT &amp; SERVICING-</v>
          </cell>
        </row>
        <row r="738">
          <cell r="A738" t="str">
            <v>1-5000-022-23-1</v>
          </cell>
          <cell r="B738" t="str">
            <v>PREMIUM INCOME-GROUP INS SALES/CREDIT LIFE/GYRT &amp; SERVICING-</v>
          </cell>
        </row>
        <row r="739">
          <cell r="A739" t="str">
            <v>1-5000-022-23-6</v>
          </cell>
          <cell r="B739" t="str">
            <v>PREMIUM INCOME-GROUP INS SALES/CREDIT LIFE/GYRT &amp; SERVICING-</v>
          </cell>
        </row>
        <row r="740">
          <cell r="A740" t="str">
            <v>1-5000-034-01-0</v>
          </cell>
          <cell r="B740" t="str">
            <v>PREMIUM INCOME-MANSO-OL</v>
          </cell>
        </row>
        <row r="741">
          <cell r="A741" t="str">
            <v>1-5000-034-01-1</v>
          </cell>
          <cell r="B741" t="str">
            <v>PREMIUM INCOME-MANSO-OL-FY</v>
          </cell>
        </row>
        <row r="742">
          <cell r="A742" t="str">
            <v>1-5000-034-01-2</v>
          </cell>
          <cell r="B742" t="str">
            <v>PREMIUM INCOME-MANSO-OL-2nd YR</v>
          </cell>
        </row>
        <row r="743">
          <cell r="A743" t="str">
            <v>1-5000-034-01-3</v>
          </cell>
          <cell r="B743" t="str">
            <v>PREMIUM INCOME-MANSO-OL-3rd YR</v>
          </cell>
        </row>
        <row r="744">
          <cell r="A744" t="str">
            <v>1-5000-034-01-4</v>
          </cell>
          <cell r="B744" t="str">
            <v>PREMIUM INCOME-MANSO-OL-4th YR</v>
          </cell>
        </row>
        <row r="745">
          <cell r="A745" t="str">
            <v>1-5000-034-01-5</v>
          </cell>
          <cell r="B745" t="str">
            <v>PREMIUM INCOME-MANSO-OL-5th YR</v>
          </cell>
        </row>
        <row r="746">
          <cell r="A746" t="str">
            <v>1-5000-034-02-1</v>
          </cell>
          <cell r="B746" t="str">
            <v>PREMIUM INCOME-MANSO-EQUIPLUS-FY</v>
          </cell>
        </row>
        <row r="747">
          <cell r="A747" t="str">
            <v>1-5000-034-02-2</v>
          </cell>
          <cell r="B747" t="str">
            <v>PREMIUM INCOME-MANSO-EQUIPLUS-2nd YR</v>
          </cell>
        </row>
        <row r="748">
          <cell r="A748" t="str">
            <v>1-5000-034-02-3</v>
          </cell>
          <cell r="B748" t="str">
            <v>PREMIUM INCOME-MANSO-EQUIPLUS-3rd YR</v>
          </cell>
        </row>
        <row r="749">
          <cell r="A749" t="str">
            <v>1-5000-034-02-4</v>
          </cell>
          <cell r="B749" t="str">
            <v>PREMIUM INCOME-MANSO-EQUIPLUS-4th YR</v>
          </cell>
        </row>
        <row r="750">
          <cell r="A750" t="str">
            <v>1-5000-034-02-5</v>
          </cell>
          <cell r="B750" t="str">
            <v>PREMIUM INCOME-MANSO-EQUIPLUS-5th YR</v>
          </cell>
        </row>
        <row r="751">
          <cell r="A751" t="str">
            <v>1-5000-034-03-1</v>
          </cell>
          <cell r="B751" t="str">
            <v>PREMIUM INCOME-MANSO-PAR-FY</v>
          </cell>
        </row>
        <row r="752">
          <cell r="A752" t="str">
            <v>1-5000-034-03-2</v>
          </cell>
          <cell r="B752" t="str">
            <v>PREMIUM INCOME-MANSO-PAR-2nd YR</v>
          </cell>
        </row>
        <row r="753">
          <cell r="A753" t="str">
            <v>1-5000-034-03-3</v>
          </cell>
          <cell r="B753" t="str">
            <v>PREMIUM INCOME-MANSO-PAR-3rd YR</v>
          </cell>
        </row>
        <row r="754">
          <cell r="A754" t="str">
            <v>1-5000-034-03-4</v>
          </cell>
          <cell r="B754" t="str">
            <v>PREMIUM INCOME-MANSO-PAR-4th YR</v>
          </cell>
        </row>
        <row r="755">
          <cell r="A755" t="str">
            <v>1-5000-034-03-5</v>
          </cell>
          <cell r="B755" t="str">
            <v>PREMIUM INCOME-MANSO-PAR-5th YR</v>
          </cell>
        </row>
        <row r="756">
          <cell r="A756" t="str">
            <v>1-5000-034-04-1</v>
          </cell>
          <cell r="B756" t="str">
            <v>PREMIUM INCOME-MANSO-PRO-SAVER-FY</v>
          </cell>
        </row>
        <row r="757">
          <cell r="A757" t="str">
            <v>1-5000-034-04-2</v>
          </cell>
          <cell r="B757" t="str">
            <v>PREMIUM INCOME-MANSO-PRO-SAVER-2nd YR</v>
          </cell>
        </row>
        <row r="758">
          <cell r="A758" t="str">
            <v>1-5000-034-04-3</v>
          </cell>
          <cell r="B758" t="str">
            <v>PREMIUM INCOME-MANSO-PRO-SAVER-3rd YR</v>
          </cell>
        </row>
        <row r="759">
          <cell r="A759" t="str">
            <v>1-5000-034-04-4</v>
          </cell>
          <cell r="B759" t="str">
            <v>PREMIUM INCOME-MANSO-PRO-SAVER-4th YR</v>
          </cell>
        </row>
        <row r="760">
          <cell r="A760" t="str">
            <v>1-5000-034-04-5</v>
          </cell>
          <cell r="B760" t="str">
            <v>PREMIUM INCOME-MANSO-PRO-SAVER-5th YR</v>
          </cell>
        </row>
        <row r="761">
          <cell r="A761" t="str">
            <v>1-5000-034-05-1</v>
          </cell>
          <cell r="B761" t="str">
            <v>PREMIUM INCOME-MANSO-BLUE HEXAGON-FY</v>
          </cell>
        </row>
        <row r="762">
          <cell r="A762" t="str">
            <v>1-5000-034-05-2</v>
          </cell>
          <cell r="B762" t="str">
            <v>PREMIUM INCOME-MANSO-BLUE HEXAGON-2nd YR</v>
          </cell>
        </row>
        <row r="763">
          <cell r="A763" t="str">
            <v>1-5000-034-05-3</v>
          </cell>
          <cell r="B763" t="str">
            <v>PREMIUM INCOME-MANSO-BLUE HEXAGON-3rd YR</v>
          </cell>
        </row>
        <row r="764">
          <cell r="A764" t="str">
            <v>1-5000-034-05-4</v>
          </cell>
          <cell r="B764" t="str">
            <v>PREMIUM INCOME-MANSO-BLUE HEXAGON-4th YR</v>
          </cell>
        </row>
        <row r="765">
          <cell r="A765" t="str">
            <v>1-5000-034-05-5</v>
          </cell>
          <cell r="B765" t="str">
            <v>PREMIUM INCOME-MANSO-BLUE HEXAGON-5th YR</v>
          </cell>
        </row>
        <row r="766">
          <cell r="A766" t="str">
            <v>1-5000-034-06-0</v>
          </cell>
          <cell r="B766" t="str">
            <v>PREMIUM INCOME-MANSO-HIGH 5 GOLD</v>
          </cell>
        </row>
        <row r="767">
          <cell r="A767" t="str">
            <v>1-5000-034-11-1</v>
          </cell>
          <cell r="B767" t="str">
            <v>PREMIUM INCOME-MANSO-GEM-FY</v>
          </cell>
        </row>
        <row r="768">
          <cell r="A768" t="str">
            <v>1-5000-034-11-2</v>
          </cell>
          <cell r="B768" t="str">
            <v>PREMIUM INCOME-MANSO-GEM-2nd YR</v>
          </cell>
        </row>
        <row r="769">
          <cell r="A769" t="str">
            <v>1-5000-034-11-3</v>
          </cell>
          <cell r="B769" t="str">
            <v>PREMIUM INCOME-MANSO-GEM-3rd YR</v>
          </cell>
        </row>
        <row r="770">
          <cell r="A770" t="str">
            <v>1-5000-034-11-4</v>
          </cell>
          <cell r="B770" t="str">
            <v>PREMIUM INCOME-MANSO-GEM-4th YR</v>
          </cell>
        </row>
        <row r="771">
          <cell r="A771" t="str">
            <v>1-5000-034-11-5</v>
          </cell>
          <cell r="B771" t="str">
            <v>PREMIUM INCOME-MANSO-GEM-5th YR</v>
          </cell>
        </row>
        <row r="772">
          <cell r="A772" t="str">
            <v>1-5000-035-01-1</v>
          </cell>
          <cell r="B772" t="str">
            <v>PREMIUM INCOME-CAMANAVA 1-OL-FY</v>
          </cell>
        </row>
        <row r="773">
          <cell r="A773" t="str">
            <v>1-5000-035-01-2</v>
          </cell>
          <cell r="B773" t="str">
            <v>PREMIUM INCOME-CAMANAVA 1-OL-2nd YR</v>
          </cell>
        </row>
        <row r="774">
          <cell r="A774" t="str">
            <v>1-5000-035-01-3</v>
          </cell>
          <cell r="B774" t="str">
            <v>PREMIUM INCOME-CAMANAVA 1-OL-3rd YR</v>
          </cell>
        </row>
        <row r="775">
          <cell r="A775" t="str">
            <v>1-5000-035-01-4</v>
          </cell>
          <cell r="B775" t="str">
            <v>PREMIUM INCOME-CAMANAVA 1-OL-4th YR</v>
          </cell>
        </row>
        <row r="776">
          <cell r="A776" t="str">
            <v>1-5000-035-01-5</v>
          </cell>
          <cell r="B776" t="str">
            <v>PREMIUM INCOME-CAMANAVA 1-OL-5th YR</v>
          </cell>
        </row>
        <row r="777">
          <cell r="A777" t="str">
            <v>1-5000-035-02-1</v>
          </cell>
          <cell r="B777" t="str">
            <v>PREMIUM INCOME-CAMANAVA 1-EQUIPLUS-FY</v>
          </cell>
        </row>
        <row r="778">
          <cell r="A778" t="str">
            <v>1-5000-035-02-2</v>
          </cell>
          <cell r="B778" t="str">
            <v>PREMIUM INCOME-CAMANAVA 1-EQUIPLUS-2nd YR</v>
          </cell>
        </row>
        <row r="779">
          <cell r="A779" t="str">
            <v>1-5000-035-02-3</v>
          </cell>
          <cell r="B779" t="str">
            <v>PREMIUM INCOME-CAMANAVA 1-EQUIPLUS-3rd YR</v>
          </cell>
        </row>
        <row r="780">
          <cell r="A780" t="str">
            <v>1-5000-035-02-4</v>
          </cell>
          <cell r="B780" t="str">
            <v>PREMIUM INCOME-CAMANAVA 1-EQUIPLUS-4th YR</v>
          </cell>
        </row>
        <row r="781">
          <cell r="A781" t="str">
            <v>1-5000-035-02-5</v>
          </cell>
          <cell r="B781" t="str">
            <v>PREMIUM INCOME-CAMANAVA 1-EQUIPLUS-5th YR</v>
          </cell>
        </row>
        <row r="782">
          <cell r="A782" t="str">
            <v>1-5000-035-03-1</v>
          </cell>
          <cell r="B782" t="str">
            <v>PREMIUM INCOME-CAMANAVA 1-PAR-FY</v>
          </cell>
        </row>
        <row r="783">
          <cell r="A783" t="str">
            <v>1-5000-035-03-2</v>
          </cell>
          <cell r="B783" t="str">
            <v>PREMIUM INCOME-CAMANAVA 1-PAR-2nd YR</v>
          </cell>
        </row>
        <row r="784">
          <cell r="A784" t="str">
            <v>1-5000-035-03-3</v>
          </cell>
          <cell r="B784" t="str">
            <v>PREMIUM INCOME-CAMANAVA 1-PAR-3rd YR</v>
          </cell>
        </row>
        <row r="785">
          <cell r="A785" t="str">
            <v>1-5000-035-03-4</v>
          </cell>
          <cell r="B785" t="str">
            <v>PREMIUM INCOME-CAMANAVA 1-PAR-4th YR</v>
          </cell>
        </row>
        <row r="786">
          <cell r="A786" t="str">
            <v>1-5000-035-03-5</v>
          </cell>
          <cell r="B786" t="str">
            <v>PREMIUM INCOME-CAMANAVA 1-PAR-5th YR</v>
          </cell>
        </row>
        <row r="787">
          <cell r="A787" t="str">
            <v>1-5000-035-04-1</v>
          </cell>
          <cell r="B787" t="str">
            <v>PREMIUM INCOME-CAMANAVA 1-PRO-SAVER-FY</v>
          </cell>
        </row>
        <row r="788">
          <cell r="A788" t="str">
            <v>1-5000-035-04-2</v>
          </cell>
          <cell r="B788" t="str">
            <v>PREMIUM INCOME-CAMANAVA 1-PRO-SAVER-2nd YR</v>
          </cell>
        </row>
        <row r="789">
          <cell r="A789" t="str">
            <v>1-5000-035-04-3</v>
          </cell>
          <cell r="B789" t="str">
            <v>PREMIUM INCOME-CAMANAVA 1-PRO-SAVER-3rd YR</v>
          </cell>
        </row>
        <row r="790">
          <cell r="A790" t="str">
            <v>1-5000-035-04-4</v>
          </cell>
          <cell r="B790" t="str">
            <v>PREMIUM INCOME-CAMANAVA 1-PRO-SAVER-4th YR</v>
          </cell>
        </row>
        <row r="791">
          <cell r="A791" t="str">
            <v>1-5000-035-04-5</v>
          </cell>
          <cell r="B791" t="str">
            <v>PREMIUM INCOME-CAMANAVA 1-PRO-SAVER-5th YR</v>
          </cell>
        </row>
        <row r="792">
          <cell r="A792" t="str">
            <v>1-5000-035-05-1</v>
          </cell>
          <cell r="B792" t="str">
            <v>PREMIUM INCOME-CAMANAVA 1-BLUE HEXAGON-FY</v>
          </cell>
        </row>
        <row r="793">
          <cell r="A793" t="str">
            <v>1-5000-035-05-2</v>
          </cell>
          <cell r="B793" t="str">
            <v>PREMIUM INCOME-CAMANAVA 1-BLUE HEXAGON-2nd YR</v>
          </cell>
        </row>
        <row r="794">
          <cell r="A794" t="str">
            <v>1-5000-035-05-3</v>
          </cell>
          <cell r="B794" t="str">
            <v>PREMIUM INCOME-CAMANAVA 1-BLUE HEXAGON-3rd YR</v>
          </cell>
        </row>
        <row r="795">
          <cell r="A795" t="str">
            <v>1-5000-035-05-4</v>
          </cell>
          <cell r="B795" t="str">
            <v>PREMIUM INCOME-CAMANAVA 1-BLUE HEXAGON-4th YR</v>
          </cell>
        </row>
        <row r="796">
          <cell r="A796" t="str">
            <v>1-5000-035-05-5</v>
          </cell>
          <cell r="B796" t="str">
            <v>PREMIUM INCOME-CAMANAVA 1-BLUE HEXAGON-5th YR</v>
          </cell>
        </row>
        <row r="797">
          <cell r="A797" t="str">
            <v>1-5000-035-11-1</v>
          </cell>
          <cell r="B797" t="str">
            <v>PREMIUM INCOME-CAMANAVA 1-GEM-FY</v>
          </cell>
        </row>
        <row r="798">
          <cell r="A798" t="str">
            <v>1-5000-035-11-2</v>
          </cell>
          <cell r="B798" t="str">
            <v>PREMIUM INCOME-CAMANAVA 1-GEM-2nd YR</v>
          </cell>
        </row>
        <row r="799">
          <cell r="A799" t="str">
            <v>1-5000-035-11-3</v>
          </cell>
          <cell r="B799" t="str">
            <v>PREMIUM INCOME-CAMANAVA 1-GEM-3rd YR</v>
          </cell>
        </row>
        <row r="800">
          <cell r="A800" t="str">
            <v>1-5000-035-11-4</v>
          </cell>
          <cell r="B800" t="str">
            <v>PREMIUM INCOME-CAMANAVA 1-GEM-4th YR</v>
          </cell>
        </row>
        <row r="801">
          <cell r="A801" t="str">
            <v>1-5000-035-11-5</v>
          </cell>
          <cell r="B801" t="str">
            <v>PREMIUM INCOME-CAMANAVA 1-GEM-5th YR</v>
          </cell>
        </row>
        <row r="802">
          <cell r="A802" t="str">
            <v>1-5000-036-01-1</v>
          </cell>
          <cell r="B802" t="str">
            <v>PREMIUM INCOME-BINONDO-OL-FY</v>
          </cell>
        </row>
        <row r="803">
          <cell r="A803" t="str">
            <v>1-5000-036-01-2</v>
          </cell>
          <cell r="B803" t="str">
            <v>PREMIUM INCOME-BINONDO-OL-2nd YR</v>
          </cell>
        </row>
        <row r="804">
          <cell r="A804" t="str">
            <v>1-5000-036-01-3</v>
          </cell>
          <cell r="B804" t="str">
            <v>PREMIUM INCOME-BINONDO-OL-3rd YR</v>
          </cell>
        </row>
        <row r="805">
          <cell r="A805" t="str">
            <v>1-5000-036-01-4</v>
          </cell>
          <cell r="B805" t="str">
            <v>PREMIUM INCOME-BINONDO-OL-4th YR</v>
          </cell>
        </row>
        <row r="806">
          <cell r="A806" t="str">
            <v>1-5000-036-01-5</v>
          </cell>
          <cell r="B806" t="str">
            <v>PREMIUM INCOME-BINONDO-OL-5th YR</v>
          </cell>
        </row>
        <row r="807">
          <cell r="A807" t="str">
            <v>1-5000-036-02-1</v>
          </cell>
          <cell r="B807" t="str">
            <v>PREMIUM INCOME-BINONDO-EQUIPLUS-FY</v>
          </cell>
        </row>
        <row r="808">
          <cell r="A808" t="str">
            <v>1-5000-036-02-2</v>
          </cell>
          <cell r="B808" t="str">
            <v>PREMIUM INCOME-BINONDO-EQUIPLUS-2nd YR</v>
          </cell>
        </row>
        <row r="809">
          <cell r="A809" t="str">
            <v>1-5000-036-02-3</v>
          </cell>
          <cell r="B809" t="str">
            <v>PREMIUM INCOME-BINONDO-EQUIPLUS-3rd YR</v>
          </cell>
        </row>
        <row r="810">
          <cell r="A810" t="str">
            <v>1-5000-036-02-4</v>
          </cell>
          <cell r="B810" t="str">
            <v>PREMIUM INCOME-BINONDO-EQUIPLUS-4th YR</v>
          </cell>
        </row>
        <row r="811">
          <cell r="A811" t="str">
            <v>1-5000-036-02-5</v>
          </cell>
          <cell r="B811" t="str">
            <v>PREMIUM INCOME-BINONDO-EQUIPLUS-5th YR</v>
          </cell>
        </row>
        <row r="812">
          <cell r="A812" t="str">
            <v>1-5000-036-03-1</v>
          </cell>
          <cell r="B812" t="str">
            <v>PREMIUM INCOME-BINONDO-PAR-FY</v>
          </cell>
        </row>
        <row r="813">
          <cell r="A813" t="str">
            <v>1-5000-036-03-2</v>
          </cell>
          <cell r="B813" t="str">
            <v>PREMIUM INCOME-BINONDO-PAR-2nd YR</v>
          </cell>
        </row>
        <row r="814">
          <cell r="A814" t="str">
            <v>1-5000-036-03-3</v>
          </cell>
          <cell r="B814" t="str">
            <v>PREMIUM INCOME-BINONDO-PAR-3rd YR</v>
          </cell>
        </row>
        <row r="815">
          <cell r="A815" t="str">
            <v>1-5000-036-03-4</v>
          </cell>
          <cell r="B815" t="str">
            <v>PREMIUM INCOME-BINONDO-PAR-4th YR</v>
          </cell>
        </row>
        <row r="816">
          <cell r="A816" t="str">
            <v>1-5000-036-03-5</v>
          </cell>
          <cell r="B816" t="str">
            <v>PREMIUM INCOME-BINONDO-PAR-5th YR</v>
          </cell>
        </row>
        <row r="817">
          <cell r="A817" t="str">
            <v>1-5000-036-04-1</v>
          </cell>
          <cell r="B817" t="str">
            <v>PREMIUM INCOME-BINONDO-PRO-SAVER-FY</v>
          </cell>
        </row>
        <row r="818">
          <cell r="A818" t="str">
            <v>1-5000-036-04-2</v>
          </cell>
          <cell r="B818" t="str">
            <v>PREMIUM INCOME-BINONDO-PRO-SAVER-2nd YR</v>
          </cell>
        </row>
        <row r="819">
          <cell r="A819" t="str">
            <v>1-5000-036-04-3</v>
          </cell>
          <cell r="B819" t="str">
            <v>PREMIUM INCOME-BINONDO-PRO-SAVER-3rd YR</v>
          </cell>
        </row>
        <row r="820">
          <cell r="A820" t="str">
            <v>1-5000-036-04-4</v>
          </cell>
          <cell r="B820" t="str">
            <v>PREMIUM INCOME-BINONDO-PRO-SAVER-4th YR</v>
          </cell>
        </row>
        <row r="821">
          <cell r="A821" t="str">
            <v>1-5000-036-04-5</v>
          </cell>
          <cell r="B821" t="str">
            <v>PREMIUM INCOME-BINONDO-PRO-SAVER-5th YR</v>
          </cell>
        </row>
        <row r="822">
          <cell r="A822" t="str">
            <v>1-5000-036-05-1</v>
          </cell>
          <cell r="B822" t="str">
            <v>PREMIUM INCOME-BINONDO-BLUE HEXAGON-FY</v>
          </cell>
        </row>
        <row r="823">
          <cell r="A823" t="str">
            <v>1-5000-036-05-2</v>
          </cell>
          <cell r="B823" t="str">
            <v>PREMIUM INCOME-BINONDO-BLUE HEXAGON-2nd YR</v>
          </cell>
        </row>
        <row r="824">
          <cell r="A824" t="str">
            <v>1-5000-036-05-3</v>
          </cell>
          <cell r="B824" t="str">
            <v>PREMIUM INCOME-BINONDO-BLUE HEXAGON-3rd YR</v>
          </cell>
        </row>
        <row r="825">
          <cell r="A825" t="str">
            <v>1-5000-036-05-4</v>
          </cell>
          <cell r="B825" t="str">
            <v>PREMIUM INCOME-BINONDO-BLUE HEXAGON-4th YR</v>
          </cell>
        </row>
        <row r="826">
          <cell r="A826" t="str">
            <v>1-5000-036-05-5</v>
          </cell>
          <cell r="B826" t="str">
            <v>PREMIUM INCOME-BINONDO-BLUE HEXAGON-5th YR</v>
          </cell>
        </row>
        <row r="827">
          <cell r="A827" t="str">
            <v>1-5000-036-06-0</v>
          </cell>
          <cell r="B827" t="str">
            <v>PREMIUM INCOME-BINONDO-HIGH 5 GOLD</v>
          </cell>
        </row>
        <row r="828">
          <cell r="A828" t="str">
            <v>1-5000-036-11-1</v>
          </cell>
          <cell r="B828" t="str">
            <v>PREMIUM INCOME-BINONDO-GEM-FY</v>
          </cell>
        </row>
        <row r="829">
          <cell r="A829" t="str">
            <v>1-5000-036-11-2</v>
          </cell>
          <cell r="B829" t="str">
            <v>PREMIUM INCOME-BINONDO-GEM-2nd YR</v>
          </cell>
        </row>
        <row r="830">
          <cell r="A830" t="str">
            <v>1-5000-036-11-3</v>
          </cell>
          <cell r="B830" t="str">
            <v>PREMIUM INCOME-BINONDO-GEM-3rd YR</v>
          </cell>
        </row>
        <row r="831">
          <cell r="A831" t="str">
            <v>1-5000-036-11-4</v>
          </cell>
          <cell r="B831" t="str">
            <v>PREMIUM INCOME-BINONDO-GEM-4th YR</v>
          </cell>
        </row>
        <row r="832">
          <cell r="A832" t="str">
            <v>1-5000-036-11-5</v>
          </cell>
          <cell r="B832" t="str">
            <v>PREMIUM INCOME-BINONDO-GEM-5th YR</v>
          </cell>
        </row>
        <row r="833">
          <cell r="A833" t="str">
            <v>1-5000-037-01-1</v>
          </cell>
          <cell r="B833" t="str">
            <v>PREMIUM INCOME-CAMANAVA 2-OL-FY</v>
          </cell>
        </row>
        <row r="834">
          <cell r="A834" t="str">
            <v>1-5000-037-01-2</v>
          </cell>
          <cell r="B834" t="str">
            <v>PREMIUM INCOME-CAMANAVA 2-OL-2nd YR</v>
          </cell>
        </row>
        <row r="835">
          <cell r="A835" t="str">
            <v>1-5000-037-01-3</v>
          </cell>
          <cell r="B835" t="str">
            <v>PREMIUM INCOME-CAMANAVA 2-OL-3rd YR</v>
          </cell>
        </row>
        <row r="836">
          <cell r="A836" t="str">
            <v>1-5000-037-01-4</v>
          </cell>
          <cell r="B836" t="str">
            <v>PREMIUM INCOME-CAMANAVA 2-OL-4th YR</v>
          </cell>
        </row>
        <row r="837">
          <cell r="A837" t="str">
            <v>1-5000-037-01-5</v>
          </cell>
          <cell r="B837" t="str">
            <v>PREMIUM INCOME-CAMANAVA 2-OL-5th YR</v>
          </cell>
        </row>
        <row r="838">
          <cell r="A838" t="str">
            <v>1-5000-037-02-1</v>
          </cell>
          <cell r="B838" t="str">
            <v>PREMIUM INCOME-CAMANAVA 2-EQUIPLUS-FY</v>
          </cell>
        </row>
        <row r="839">
          <cell r="A839" t="str">
            <v>1-5000-037-02-2</v>
          </cell>
          <cell r="B839" t="str">
            <v>PREMIUM INCOME-CAMANAVA 2-EQUIPLUS-2nd YR</v>
          </cell>
        </row>
        <row r="840">
          <cell r="A840" t="str">
            <v>1-5000-037-02-3</v>
          </cell>
          <cell r="B840" t="str">
            <v>PREMIUM INCOME-CAMANAVA 2-EQUIPLUS-3rd YR</v>
          </cell>
        </row>
        <row r="841">
          <cell r="A841" t="str">
            <v>1-5000-037-02-4</v>
          </cell>
          <cell r="B841" t="str">
            <v>PREMIUM INCOME-CAMANAVA 2-EQUIPLUS-4th YR</v>
          </cell>
        </row>
        <row r="842">
          <cell r="A842" t="str">
            <v>1-5000-037-02-5</v>
          </cell>
          <cell r="B842" t="str">
            <v>PREMIUM INCOME-CAMANAVA 2-EQUIPLUS-5th YR</v>
          </cell>
        </row>
        <row r="843">
          <cell r="A843" t="str">
            <v>1-5000-037-03-1</v>
          </cell>
          <cell r="B843" t="str">
            <v>PREMIUM INCOME-CAMANAVA 2-PAR-FY</v>
          </cell>
        </row>
        <row r="844">
          <cell r="A844" t="str">
            <v>1-5000-037-03-2</v>
          </cell>
          <cell r="B844" t="str">
            <v>PREMIUM INCOME-CAMANAVA 2-PAR-2nd YR</v>
          </cell>
        </row>
        <row r="845">
          <cell r="A845" t="str">
            <v>1-5000-037-03-3</v>
          </cell>
          <cell r="B845" t="str">
            <v>PREMIUM INCOME-CAMANAVA 2-PAR-3rd YR</v>
          </cell>
        </row>
        <row r="846">
          <cell r="A846" t="str">
            <v>1-5000-037-03-4</v>
          </cell>
          <cell r="B846" t="str">
            <v>PREMIUM INCOME-CAMANAVA 2-PAR-4th YR</v>
          </cell>
        </row>
        <row r="847">
          <cell r="A847" t="str">
            <v>1-5000-037-03-5</v>
          </cell>
          <cell r="B847" t="str">
            <v>PREMIUM INCOME-CAMANAVA 2-PAR-5th YR</v>
          </cell>
        </row>
        <row r="848">
          <cell r="A848" t="str">
            <v>1-5000-037-04-1</v>
          </cell>
          <cell r="B848" t="str">
            <v>PREMIUM INCOME-CAMANAVA 2-PRO-SAVER-FY</v>
          </cell>
        </row>
        <row r="849">
          <cell r="A849" t="str">
            <v>1-5000-037-04-2</v>
          </cell>
          <cell r="B849" t="str">
            <v>PREMIUM INCOME-CAMANAVA 2-PRO-SAVER-2nd YR</v>
          </cell>
        </row>
        <row r="850">
          <cell r="A850" t="str">
            <v>1-5000-037-04-3</v>
          </cell>
          <cell r="B850" t="str">
            <v>PREMIUM INCOME-CAMANAVA 2-PRO-SAVER-3rd YR</v>
          </cell>
        </row>
        <row r="851">
          <cell r="A851" t="str">
            <v>1-5000-037-04-4</v>
          </cell>
          <cell r="B851" t="str">
            <v>PREMIUM INCOME-CAMANAVA 2-PRO-SAVER-4th YR</v>
          </cell>
        </row>
        <row r="852">
          <cell r="A852" t="str">
            <v>1-5000-037-04-5</v>
          </cell>
          <cell r="B852" t="str">
            <v>PREMIUM INCOME-CAMANAVA 2-PRO-SAVER-5th YR</v>
          </cell>
        </row>
        <row r="853">
          <cell r="A853" t="str">
            <v>1-5000-037-05-1</v>
          </cell>
          <cell r="B853" t="str">
            <v>PREMIUM INCOME-CAMANAVA 2-BLUE HEXAGON-FY</v>
          </cell>
        </row>
        <row r="854">
          <cell r="A854" t="str">
            <v>1-5000-037-05-2</v>
          </cell>
          <cell r="B854" t="str">
            <v>PREMIUM INCOME-CAMANAVA 2-BLUE HEXAGON-2nd YR</v>
          </cell>
        </row>
        <row r="855">
          <cell r="A855" t="str">
            <v>1-5000-037-05-3</v>
          </cell>
          <cell r="B855" t="str">
            <v>PREMIUM INCOME-CAMANAVA 2-BLUE HEXAGON-3rd YR</v>
          </cell>
        </row>
        <row r="856">
          <cell r="A856" t="str">
            <v>1-5000-037-05-4</v>
          </cell>
          <cell r="B856" t="str">
            <v>PREMIUM INCOME-CAMANAVA 2-BLUE HEXAGON-4th YR</v>
          </cell>
        </row>
        <row r="857">
          <cell r="A857" t="str">
            <v>1-5000-037-05-5</v>
          </cell>
          <cell r="B857" t="str">
            <v>PREMIUM INCOME-CAMANAVA 2-BLUE HEXAGON-5th YR</v>
          </cell>
        </row>
        <row r="858">
          <cell r="A858" t="str">
            <v>1-5000-037-11-1</v>
          </cell>
          <cell r="B858" t="str">
            <v>PREMIUM INCOME-CAMANAVA 2-GEM-FY</v>
          </cell>
        </row>
        <row r="859">
          <cell r="A859" t="str">
            <v>1-5000-037-11-2</v>
          </cell>
          <cell r="B859" t="str">
            <v>PREMIUM INCOME-CAMANAVA 2-GEM-2nd YR</v>
          </cell>
        </row>
        <row r="860">
          <cell r="A860" t="str">
            <v>1-5000-037-11-3</v>
          </cell>
          <cell r="B860" t="str">
            <v>PREMIUM INCOME-CAMANAVA 2-GEM-3rd YR</v>
          </cell>
        </row>
        <row r="861">
          <cell r="A861" t="str">
            <v>1-5000-037-11-4</v>
          </cell>
          <cell r="B861" t="str">
            <v>PREMIUM INCOME-CAMANAVA 2-GEM-4th YR</v>
          </cell>
        </row>
        <row r="862">
          <cell r="A862" t="str">
            <v>1-5000-037-11-5</v>
          </cell>
          <cell r="B862" t="str">
            <v>PREMIUM INCOME-CAMANAVA 2-GEM-5th YR</v>
          </cell>
        </row>
        <row r="863">
          <cell r="A863" t="str">
            <v>1-5000-038-01-1</v>
          </cell>
          <cell r="B863" t="str">
            <v>PREMIUM INCOME-MAKSO-OL-FY</v>
          </cell>
        </row>
        <row r="864">
          <cell r="A864" t="str">
            <v>1-5000-038-01-2</v>
          </cell>
          <cell r="B864" t="str">
            <v>PREMIUM INCOME-MAKSO-OL-2nd YR</v>
          </cell>
        </row>
        <row r="865">
          <cell r="A865" t="str">
            <v>1-5000-038-01-3</v>
          </cell>
          <cell r="B865" t="str">
            <v>PREMIUM INCOME-MAKSO-OL-3rd YR</v>
          </cell>
        </row>
        <row r="866">
          <cell r="A866" t="str">
            <v>1-5000-038-01-4</v>
          </cell>
          <cell r="B866" t="str">
            <v>PREMIUM INCOME-MAKSO-OL-4th YR</v>
          </cell>
        </row>
        <row r="867">
          <cell r="A867" t="str">
            <v>1-5000-038-01-5</v>
          </cell>
          <cell r="B867" t="str">
            <v>PREMIUM INCOME-MAKSO-OL-5th YR</v>
          </cell>
        </row>
        <row r="868">
          <cell r="A868" t="str">
            <v>1-5000-038-02-1</v>
          </cell>
          <cell r="B868" t="str">
            <v>PREMIUM INCOME-MAKSO-EQUIPLUS-FY</v>
          </cell>
        </row>
        <row r="869">
          <cell r="A869" t="str">
            <v>1-5000-038-02-2</v>
          </cell>
          <cell r="B869" t="str">
            <v>PREMIUM INCOME-MAKSO-EQUIPLUS-2nd YR</v>
          </cell>
        </row>
        <row r="870">
          <cell r="A870" t="str">
            <v>1-5000-038-02-3</v>
          </cell>
          <cell r="B870" t="str">
            <v>PREMIUM INCOME-MAKSO-EQUIPLUS-3rd YR</v>
          </cell>
        </row>
        <row r="871">
          <cell r="A871" t="str">
            <v>1-5000-038-02-4</v>
          </cell>
          <cell r="B871" t="str">
            <v>PREMIUM INCOME-MAKSO-EQUIPLUS-4th YR</v>
          </cell>
        </row>
        <row r="872">
          <cell r="A872" t="str">
            <v>1-5000-038-02-5</v>
          </cell>
          <cell r="B872" t="str">
            <v>PREMIUM INCOME-MAKSO-EQUIPLUS-5th YR</v>
          </cell>
        </row>
        <row r="873">
          <cell r="A873" t="str">
            <v>1-5000-038-03-1</v>
          </cell>
          <cell r="B873" t="str">
            <v>PREMIUM INCOME-MAKSO-PAR-FY</v>
          </cell>
        </row>
        <row r="874">
          <cell r="A874" t="str">
            <v>1-5000-038-03-2</v>
          </cell>
          <cell r="B874" t="str">
            <v>PREMIUM INCOME-MAKSO-PAR-2nd YR</v>
          </cell>
        </row>
        <row r="875">
          <cell r="A875" t="str">
            <v>1-5000-038-03-3</v>
          </cell>
          <cell r="B875" t="str">
            <v>PREMIUM INCOME-MAKSO-PAR-3rd YR</v>
          </cell>
        </row>
        <row r="876">
          <cell r="A876" t="str">
            <v>1-5000-038-03-4</v>
          </cell>
          <cell r="B876" t="str">
            <v>PREMIUM INCOME-MAKSO-PAR-4th YR</v>
          </cell>
        </row>
        <row r="877">
          <cell r="A877" t="str">
            <v>1-5000-038-03-5</v>
          </cell>
          <cell r="B877" t="str">
            <v>PREMIUM INCOME-MAKSO-PAR-5th YR</v>
          </cell>
        </row>
        <row r="878">
          <cell r="A878" t="str">
            <v>1-5000-038-04-1</v>
          </cell>
          <cell r="B878" t="str">
            <v>PREMIUM INCOME-MAKSO-PRO-SAVER-FY</v>
          </cell>
        </row>
        <row r="879">
          <cell r="A879" t="str">
            <v>1-5000-038-04-2</v>
          </cell>
          <cell r="B879" t="str">
            <v>PREMIUM INCOME-MAKSO-PRO-SAVER-2nd YR</v>
          </cell>
        </row>
        <row r="880">
          <cell r="A880" t="str">
            <v>1-5000-038-04-3</v>
          </cell>
          <cell r="B880" t="str">
            <v>PREMIUM INCOME-MAKSO-PRO-SAVER-3rd YR</v>
          </cell>
        </row>
        <row r="881">
          <cell r="A881" t="str">
            <v>1-5000-038-04-4</v>
          </cell>
          <cell r="B881" t="str">
            <v>PREMIUM INCOME-MAKSO-PRO-SAVER-4th YR</v>
          </cell>
        </row>
        <row r="882">
          <cell r="A882" t="str">
            <v>1-5000-038-04-5</v>
          </cell>
          <cell r="B882" t="str">
            <v>PREMIUM INCOME-MAKSO-PRO-SAVER-5th YR</v>
          </cell>
        </row>
        <row r="883">
          <cell r="A883" t="str">
            <v>1-5000-038-05-1</v>
          </cell>
          <cell r="B883" t="str">
            <v>PREMIUM INCOME-MAKSO-BLUE HEXAGON-FY</v>
          </cell>
        </row>
        <row r="884">
          <cell r="A884" t="str">
            <v>1-5000-038-05-2</v>
          </cell>
          <cell r="B884" t="str">
            <v>PREMIUM INCOME-MAKSO-BLUE HEXAGON-2nd YR</v>
          </cell>
        </row>
        <row r="885">
          <cell r="A885" t="str">
            <v>1-5000-038-05-3</v>
          </cell>
          <cell r="B885" t="str">
            <v>PREMIUM INCOME-MAKSO-BLUE HEXAGON-3rd YR</v>
          </cell>
        </row>
        <row r="886">
          <cell r="A886" t="str">
            <v>1-5000-038-05-4</v>
          </cell>
          <cell r="B886" t="str">
            <v>PREMIUM INCOME-MAKSO-BLUE HEXAGON-4th YR</v>
          </cell>
        </row>
        <row r="887">
          <cell r="A887" t="str">
            <v>1-5000-038-05-5</v>
          </cell>
          <cell r="B887" t="str">
            <v>PREMIUM INCOME-MAKSO-BLUE HEXAGON-5th YR</v>
          </cell>
        </row>
        <row r="888">
          <cell r="A888" t="str">
            <v>1-5000-038-11-1</v>
          </cell>
          <cell r="B888" t="str">
            <v>PREMIUM INCOME-MAKSO-GEM-FY</v>
          </cell>
        </row>
        <row r="889">
          <cell r="A889" t="str">
            <v>1-5000-038-11-2</v>
          </cell>
          <cell r="B889" t="str">
            <v>PREMIUM INCOME-MAKSO-GEM-2nd YR</v>
          </cell>
        </row>
        <row r="890">
          <cell r="A890" t="str">
            <v>1-5000-038-11-3</v>
          </cell>
          <cell r="B890" t="str">
            <v>PREMIUM INCOME-MAKSO-GEM-3rd YR</v>
          </cell>
        </row>
        <row r="891">
          <cell r="A891" t="str">
            <v>1-5000-038-11-4</v>
          </cell>
          <cell r="B891" t="str">
            <v>PREMIUM INCOME-MAKSO-GEM-4th YR</v>
          </cell>
        </row>
        <row r="892">
          <cell r="A892" t="str">
            <v>1-5000-038-11-5</v>
          </cell>
          <cell r="B892" t="str">
            <v>PREMIUM INCOME-MAKSO-GEM-5th YR</v>
          </cell>
        </row>
        <row r="893">
          <cell r="A893" t="str">
            <v>1-5000-038-25-3</v>
          </cell>
          <cell r="B893" t="str">
            <v>PREMIUM INCOME-MAKSO-KEY MAN/GROUP PERMANENT INS-3rd YR</v>
          </cell>
        </row>
        <row r="894">
          <cell r="A894" t="str">
            <v>1-5000-038-25-4</v>
          </cell>
          <cell r="B894" t="str">
            <v>PREMIUM INCOME-MAKSO-KEY MAN/GROUP PERMANENT INS-4th YR</v>
          </cell>
        </row>
        <row r="895">
          <cell r="A895" t="str">
            <v>1-5000-038-25-5</v>
          </cell>
          <cell r="B895" t="str">
            <v>PREMIUM INCOME-MAKSO-KEY MAN/GROUP PERMANENT INS-5th YR</v>
          </cell>
        </row>
        <row r="896">
          <cell r="A896" t="str">
            <v>1-5000-041-01-1</v>
          </cell>
          <cell r="B896" t="str">
            <v>PREMIUM INCOME-QUESO-OL-FY</v>
          </cell>
        </row>
        <row r="897">
          <cell r="A897" t="str">
            <v>1-5000-041-01-2</v>
          </cell>
          <cell r="B897" t="str">
            <v>PREMIUM INCOME-QUESO-OL-2nd YR</v>
          </cell>
        </row>
        <row r="898">
          <cell r="A898" t="str">
            <v>1-5000-041-01-3</v>
          </cell>
          <cell r="B898" t="str">
            <v>PREMIUM INCOME-QUESO-OL-3rd YR</v>
          </cell>
        </row>
        <row r="899">
          <cell r="A899" t="str">
            <v>1-5000-041-01-4</v>
          </cell>
          <cell r="B899" t="str">
            <v>PREMIUM INCOME-QUESO-OL-4th YR</v>
          </cell>
        </row>
        <row r="900">
          <cell r="A900" t="str">
            <v>1-5000-041-01-5</v>
          </cell>
          <cell r="B900" t="str">
            <v>PREMIUM INCOME-QUESO-OL-5th YR</v>
          </cell>
        </row>
        <row r="901">
          <cell r="A901" t="str">
            <v>1-5000-041-02-1</v>
          </cell>
          <cell r="B901" t="str">
            <v>PREMIUM INCOME-QUESO-EQUIPLUS-FY</v>
          </cell>
        </row>
        <row r="902">
          <cell r="A902" t="str">
            <v>1-5000-041-02-2</v>
          </cell>
          <cell r="B902" t="str">
            <v>PREMIUM INCOME-QUESO-EQUIPLUS-2nd YR</v>
          </cell>
        </row>
        <row r="903">
          <cell r="A903" t="str">
            <v>1-5000-041-02-3</v>
          </cell>
          <cell r="B903" t="str">
            <v>PREMIUM INCOME-QUESO-EQUIPLUS-3rd YR</v>
          </cell>
        </row>
        <row r="904">
          <cell r="A904" t="str">
            <v>1-5000-041-02-4</v>
          </cell>
          <cell r="B904" t="str">
            <v>PREMIUM INCOME-QUESO-EQUIPLUS-4th YR</v>
          </cell>
        </row>
        <row r="905">
          <cell r="A905" t="str">
            <v>1-5000-041-02-5</v>
          </cell>
          <cell r="B905" t="str">
            <v>PREMIUM INCOME-QUESO-EQUIPLUS-5th YR</v>
          </cell>
        </row>
        <row r="906">
          <cell r="A906" t="str">
            <v>1-5000-041-03-1</v>
          </cell>
          <cell r="B906" t="str">
            <v>PREMIUM INCOME-QUESO-PAR-FY</v>
          </cell>
        </row>
        <row r="907">
          <cell r="A907" t="str">
            <v>1-5000-041-03-2</v>
          </cell>
          <cell r="B907" t="str">
            <v>PREMIUM INCOME-QUESO-PAR-2nd YR</v>
          </cell>
        </row>
        <row r="908">
          <cell r="A908" t="str">
            <v>1-5000-041-03-3</v>
          </cell>
          <cell r="B908" t="str">
            <v>PREMIUM INCOME-QUESO-PAR-3rd YR</v>
          </cell>
        </row>
        <row r="909">
          <cell r="A909" t="str">
            <v>1-5000-041-03-4</v>
          </cell>
          <cell r="B909" t="str">
            <v>PREMIUM INCOME-QUESO-PAR-4th YR</v>
          </cell>
        </row>
        <row r="910">
          <cell r="A910" t="str">
            <v>1-5000-041-03-5</v>
          </cell>
          <cell r="B910" t="str">
            <v>PREMIUM INCOME-QUESO-PAR-5th YR</v>
          </cell>
        </row>
        <row r="911">
          <cell r="A911" t="str">
            <v>1-5000-041-04-1</v>
          </cell>
          <cell r="B911" t="str">
            <v>PREMIUM INCOME-QUESO-PRO-SAVER-FY</v>
          </cell>
        </row>
        <row r="912">
          <cell r="A912" t="str">
            <v>1-5000-041-04-2</v>
          </cell>
          <cell r="B912" t="str">
            <v>PREMIUM INCOME-QUESO-PRO-SAVER-2nd YR</v>
          </cell>
        </row>
        <row r="913">
          <cell r="A913" t="str">
            <v>1-5000-041-04-3</v>
          </cell>
          <cell r="B913" t="str">
            <v>PREMIUM INCOME-QUESO-PRO-SAVER-3rd YR</v>
          </cell>
        </row>
        <row r="914">
          <cell r="A914" t="str">
            <v>1-5000-041-04-4</v>
          </cell>
          <cell r="B914" t="str">
            <v>PREMIUM INCOME-QUESO-PRO-SAVER-4th YR</v>
          </cell>
        </row>
        <row r="915">
          <cell r="A915" t="str">
            <v>1-5000-041-04-5</v>
          </cell>
          <cell r="B915" t="str">
            <v>PREMIUM INCOME-QUESO-PRO-SAVER-5th YR</v>
          </cell>
        </row>
        <row r="916">
          <cell r="A916" t="str">
            <v>1-5000-041-05-1</v>
          </cell>
          <cell r="B916" t="str">
            <v>PREMIUM INCOME-QUESO-BLUE HEXAGON-FY</v>
          </cell>
        </row>
        <row r="917">
          <cell r="A917" t="str">
            <v>1-5000-041-05-2</v>
          </cell>
          <cell r="B917" t="str">
            <v>PREMIUM INCOME-QUESO-BLUE HEXAGON-2nd YR</v>
          </cell>
        </row>
        <row r="918">
          <cell r="A918" t="str">
            <v>1-5000-041-05-3</v>
          </cell>
          <cell r="B918" t="str">
            <v>PREMIUM INCOME-QUESO-BLUE HEXAGON-3rd YR</v>
          </cell>
        </row>
        <row r="919">
          <cell r="A919" t="str">
            <v>1-5000-041-05-4</v>
          </cell>
          <cell r="B919" t="str">
            <v>PREMIUM INCOME-QUESO-BLUE HEXAGON-4th YR</v>
          </cell>
        </row>
        <row r="920">
          <cell r="A920" t="str">
            <v>1-5000-041-05-5</v>
          </cell>
          <cell r="B920" t="str">
            <v>PREMIUM INCOME-QUESO-BLUE HEXAGON-5th YR</v>
          </cell>
        </row>
        <row r="921">
          <cell r="A921" t="str">
            <v>1-5000-041-06-2</v>
          </cell>
          <cell r="B921" t="str">
            <v>PREMIUM INCOME-QUESO-HIGH 5 GOLD-2nd YR</v>
          </cell>
        </row>
        <row r="922">
          <cell r="A922" t="str">
            <v>1-5000-041-11-1</v>
          </cell>
          <cell r="B922" t="str">
            <v>PREMIUM INCOME-QUESO-GEM-FY</v>
          </cell>
        </row>
        <row r="923">
          <cell r="A923" t="str">
            <v>1-5000-041-11-2</v>
          </cell>
          <cell r="B923" t="str">
            <v>PREMIUM INCOME-QUESO-GEM-2nd YR</v>
          </cell>
        </row>
        <row r="924">
          <cell r="A924" t="str">
            <v>1-5000-041-11-3</v>
          </cell>
          <cell r="B924" t="str">
            <v>PREMIUM INCOME-QUESO-GEM-3rd YR</v>
          </cell>
        </row>
        <row r="925">
          <cell r="A925" t="str">
            <v>1-5000-041-11-4</v>
          </cell>
          <cell r="B925" t="str">
            <v>PREMIUM INCOME-QUESO-GEM-4th YR</v>
          </cell>
        </row>
        <row r="926">
          <cell r="A926" t="str">
            <v>1-5000-041-11-5</v>
          </cell>
          <cell r="B926" t="str">
            <v>PREMIUM INCOME-QUESO-GEM-5th YR</v>
          </cell>
        </row>
        <row r="927">
          <cell r="A927" t="str">
            <v>1-5000-041-36-1</v>
          </cell>
          <cell r="B927" t="str">
            <v>PREMIUM INCOME-QUESO-DOLLAR PLAN-PESO-FY</v>
          </cell>
        </row>
        <row r="928">
          <cell r="A928" t="str">
            <v>1-5000-042-01-1</v>
          </cell>
          <cell r="B928" t="str">
            <v>PREMIUM INCOME-GREENHILLS-OL-FY</v>
          </cell>
        </row>
        <row r="929">
          <cell r="A929" t="str">
            <v>1-5000-042-01-2</v>
          </cell>
          <cell r="B929" t="str">
            <v>PREMIUM INCOME-GREENHILLS-OL-2nd YR</v>
          </cell>
        </row>
        <row r="930">
          <cell r="A930" t="str">
            <v>1-5000-042-01-3</v>
          </cell>
          <cell r="B930" t="str">
            <v>PREMIUM INCOME-GREENHILLS-OL-3rd YR</v>
          </cell>
        </row>
        <row r="931">
          <cell r="A931" t="str">
            <v>1-5000-042-01-4</v>
          </cell>
          <cell r="B931" t="str">
            <v>PREMIUM INCOME-GREENHILLS-OL-4th YR</v>
          </cell>
        </row>
        <row r="932">
          <cell r="A932" t="str">
            <v>1-5000-042-01-5</v>
          </cell>
          <cell r="B932" t="str">
            <v>PREMIUM INCOME-GREENHILLS-OL-5th YR</v>
          </cell>
        </row>
        <row r="933">
          <cell r="A933" t="str">
            <v>1-5000-042-02-1</v>
          </cell>
          <cell r="B933" t="str">
            <v>PREMIUM INCOME-GREENHILLS-EQUIPLUS-FY</v>
          </cell>
        </row>
        <row r="934">
          <cell r="A934" t="str">
            <v>1-5000-042-04-1</v>
          </cell>
          <cell r="B934" t="str">
            <v>PREMIUM INCOME-GREENHILLS-PRO-SAVER-FY</v>
          </cell>
        </row>
        <row r="935">
          <cell r="A935" t="str">
            <v>1-5000-042-05-1</v>
          </cell>
          <cell r="B935" t="str">
            <v>PREMIUM INCOME-GREENHILLS-BLUE HEXAGON-FY</v>
          </cell>
        </row>
        <row r="936">
          <cell r="A936" t="str">
            <v>1-5000-042-11-2</v>
          </cell>
          <cell r="B936" t="str">
            <v>PREMIUM INCOME-GREENHILLS-GEM-2nd YR</v>
          </cell>
        </row>
        <row r="937">
          <cell r="A937" t="str">
            <v>1-5000-043-01-1</v>
          </cell>
          <cell r="B937" t="str">
            <v>PREMIUM INCOME-MARIKINA-OL-FY</v>
          </cell>
        </row>
        <row r="938">
          <cell r="A938" t="str">
            <v>1-5000-043-05-1</v>
          </cell>
          <cell r="B938" t="str">
            <v>PREMIUM INCOME-MARIKINA-BLUE HEXAGON-FY</v>
          </cell>
        </row>
        <row r="939">
          <cell r="A939" t="str">
            <v>1-5000-045-01-1</v>
          </cell>
          <cell r="B939" t="str">
            <v>PREMIUM INCOME-PAGSO-OL-FY</v>
          </cell>
        </row>
        <row r="940">
          <cell r="A940" t="str">
            <v>1-5000-045-01-2</v>
          </cell>
          <cell r="B940" t="str">
            <v>PREMIUM INCOME-PAGSO-OL-2nd YR</v>
          </cell>
        </row>
        <row r="941">
          <cell r="A941" t="str">
            <v>1-5000-045-01-3</v>
          </cell>
          <cell r="B941" t="str">
            <v>PREMIUM INCOME-PAGSO-OL-3rd YR</v>
          </cell>
        </row>
        <row r="942">
          <cell r="A942" t="str">
            <v>1-5000-045-01-4</v>
          </cell>
          <cell r="B942" t="str">
            <v>PREMIUM INCOME-PAGSO-OL-4th YR</v>
          </cell>
        </row>
        <row r="943">
          <cell r="A943" t="str">
            <v>1-5000-045-01-5</v>
          </cell>
          <cell r="B943" t="str">
            <v>PREMIUM INCOME-PAGSO-OL-5th YR</v>
          </cell>
        </row>
        <row r="944">
          <cell r="A944" t="str">
            <v>1-5000-045-02-1</v>
          </cell>
          <cell r="B944" t="str">
            <v>PREMIUM INCOME-PAGSO-EQUIPLUS-FY</v>
          </cell>
        </row>
        <row r="945">
          <cell r="A945" t="str">
            <v>1-5000-045-02-2</v>
          </cell>
          <cell r="B945" t="str">
            <v>PREMIUM INCOME-PAGSO-EQUIPLUS-2nd YR</v>
          </cell>
        </row>
        <row r="946">
          <cell r="A946" t="str">
            <v>1-5000-045-02-3</v>
          </cell>
          <cell r="B946" t="str">
            <v>PREMIUM INCOME-PAGSO-EQUIPLUS-3rd YR</v>
          </cell>
        </row>
        <row r="947">
          <cell r="A947" t="str">
            <v>1-5000-045-02-4</v>
          </cell>
          <cell r="B947" t="str">
            <v>PREMIUM INCOME-PAGSO-EQUIPLUS-4th YR</v>
          </cell>
        </row>
        <row r="948">
          <cell r="A948" t="str">
            <v>1-5000-045-02-5</v>
          </cell>
          <cell r="B948" t="str">
            <v>PREMIUM INCOME-PAGSO-EQUIPLUS-5th YR</v>
          </cell>
        </row>
        <row r="949">
          <cell r="A949" t="str">
            <v>1-5000-045-03-1</v>
          </cell>
          <cell r="B949" t="str">
            <v>PREMIUM INCOME-PAGSO-PAR-FY</v>
          </cell>
        </row>
        <row r="950">
          <cell r="A950" t="str">
            <v>1-5000-045-03-2</v>
          </cell>
          <cell r="B950" t="str">
            <v>PREMIUM INCOME-PAGSO-PAR-2nd YR</v>
          </cell>
        </row>
        <row r="951">
          <cell r="A951" t="str">
            <v>1-5000-045-03-3</v>
          </cell>
          <cell r="B951" t="str">
            <v>PREMIUM INCOME-PAGSO-PAR-3rd YR</v>
          </cell>
        </row>
        <row r="952">
          <cell r="A952" t="str">
            <v>1-5000-045-03-4</v>
          </cell>
          <cell r="B952" t="str">
            <v>PREMIUM INCOME-PAGSO-PAR-4th YR</v>
          </cell>
        </row>
        <row r="953">
          <cell r="A953" t="str">
            <v>1-5000-045-03-5</v>
          </cell>
          <cell r="B953" t="str">
            <v>PREMIUM INCOME-PAGSO-PAR-5th YR</v>
          </cell>
        </row>
        <row r="954">
          <cell r="A954" t="str">
            <v>1-5000-045-04-1</v>
          </cell>
          <cell r="B954" t="str">
            <v>PREMIUM INCOME-PAGSO-PRO-SAVER-FY</v>
          </cell>
        </row>
        <row r="955">
          <cell r="A955" t="str">
            <v>1-5000-045-04-2</v>
          </cell>
          <cell r="B955" t="str">
            <v>PREMIUM INCOME-PAGSO-PRO-SAVER-2nd YR</v>
          </cell>
        </row>
        <row r="956">
          <cell r="A956" t="str">
            <v>1-5000-045-04-3</v>
          </cell>
          <cell r="B956" t="str">
            <v>PREMIUM INCOME-PAGSO-PRO-SAVER-3rd YR</v>
          </cell>
        </row>
        <row r="957">
          <cell r="A957" t="str">
            <v>1-5000-045-04-4</v>
          </cell>
          <cell r="B957" t="str">
            <v>PREMIUM INCOME-PAGSO-PRO-SAVER-4th YR</v>
          </cell>
        </row>
        <row r="958">
          <cell r="A958" t="str">
            <v>1-5000-045-04-5</v>
          </cell>
          <cell r="B958" t="str">
            <v>PREMIUM INCOME-PAGSO-PRO-SAVER-5th YR</v>
          </cell>
        </row>
        <row r="959">
          <cell r="A959" t="str">
            <v>1-5000-045-05-1</v>
          </cell>
          <cell r="B959" t="str">
            <v>PREMIUM INCOME-PAGSO-BLUE HEXAGON-FY</v>
          </cell>
        </row>
        <row r="960">
          <cell r="A960" t="str">
            <v>1-5000-045-05-2</v>
          </cell>
          <cell r="B960" t="str">
            <v>PREMIUM INCOME-PAGSO-BLUE HEXAGON-2nd YR</v>
          </cell>
        </row>
        <row r="961">
          <cell r="A961" t="str">
            <v>1-5000-045-05-3</v>
          </cell>
          <cell r="B961" t="str">
            <v>PREMIUM INCOME-PAGSO-BLUE HEXAGON-3rd YR</v>
          </cell>
        </row>
        <row r="962">
          <cell r="A962" t="str">
            <v>1-5000-045-05-4</v>
          </cell>
          <cell r="B962" t="str">
            <v>PREMIUM INCOME-PAGSO-BLUE HEXAGON-4th YR</v>
          </cell>
        </row>
        <row r="963">
          <cell r="A963" t="str">
            <v>1-5000-045-05-5</v>
          </cell>
          <cell r="B963" t="str">
            <v>PREMIUM INCOME-PAGSO-BLUE HEXAGON-5th YR</v>
          </cell>
        </row>
        <row r="964">
          <cell r="A964" t="str">
            <v>1-5000-045-11-1</v>
          </cell>
          <cell r="B964" t="str">
            <v>PREMIUM INCOME-PAGSO-GEM-FY</v>
          </cell>
        </row>
        <row r="965">
          <cell r="A965" t="str">
            <v>1-5000-045-11-2</v>
          </cell>
          <cell r="B965" t="str">
            <v>PREMIUM INCOME-PAGSO-GEM-2nd YR</v>
          </cell>
        </row>
        <row r="966">
          <cell r="A966" t="str">
            <v>1-5000-045-11-3</v>
          </cell>
          <cell r="B966" t="str">
            <v>PREMIUM INCOME-PAGSO-GEM-3rd YR</v>
          </cell>
        </row>
        <row r="967">
          <cell r="A967" t="str">
            <v>1-5000-045-11-4</v>
          </cell>
          <cell r="B967" t="str">
            <v>PREMIUM INCOME-PAGSO-GEM-4th YR</v>
          </cell>
        </row>
        <row r="968">
          <cell r="A968" t="str">
            <v>1-5000-045-11-5</v>
          </cell>
          <cell r="B968" t="str">
            <v>PREMIUM INCOME-PAGSO-GEM-5th YR</v>
          </cell>
        </row>
        <row r="969">
          <cell r="A969" t="str">
            <v>1-5000-047-01-1</v>
          </cell>
          <cell r="B969" t="str">
            <v>PREMIUM INCOME-ALSO-OL-FY</v>
          </cell>
        </row>
        <row r="970">
          <cell r="A970" t="str">
            <v>1-5000-047-01-2</v>
          </cell>
          <cell r="B970" t="str">
            <v>PREMIUM INCOME-ALSO-OL-2nd YR</v>
          </cell>
        </row>
        <row r="971">
          <cell r="A971" t="str">
            <v>1-5000-047-01-3</v>
          </cell>
          <cell r="B971" t="str">
            <v>PREMIUM INCOME-ALSO-OL-3rd YR</v>
          </cell>
        </row>
        <row r="972">
          <cell r="A972" t="str">
            <v>1-5000-047-01-4</v>
          </cell>
          <cell r="B972" t="str">
            <v>PREMIUM INCOME-ALSO-OL-4th YR</v>
          </cell>
        </row>
        <row r="973">
          <cell r="A973" t="str">
            <v>1-5000-047-01-5</v>
          </cell>
          <cell r="B973" t="str">
            <v>PREMIUM INCOME-ALSO-OL-5th YR</v>
          </cell>
        </row>
        <row r="974">
          <cell r="A974" t="str">
            <v>1-5000-047-02-1</v>
          </cell>
          <cell r="B974" t="str">
            <v>PREMIUM INCOME-ALSO-EQUIPLUS-FY</v>
          </cell>
        </row>
        <row r="975">
          <cell r="A975" t="str">
            <v>1-5000-047-02-2</v>
          </cell>
          <cell r="B975" t="str">
            <v>PREMIUM INCOME-ALSO-EQUIPLUS-2nd YR</v>
          </cell>
        </row>
        <row r="976">
          <cell r="A976" t="str">
            <v>1-5000-047-02-3</v>
          </cell>
          <cell r="B976" t="str">
            <v>PREMIUM INCOME-ALSO-EQUIPLUS-3rd YR</v>
          </cell>
        </row>
        <row r="977">
          <cell r="A977" t="str">
            <v>1-5000-047-02-4</v>
          </cell>
          <cell r="B977" t="str">
            <v>PREMIUM INCOME-ALSO-EQUIPLUS-4th YR</v>
          </cell>
        </row>
        <row r="978">
          <cell r="A978" t="str">
            <v>1-5000-047-02-5</v>
          </cell>
          <cell r="B978" t="str">
            <v>PREMIUM INCOME-ALSO-EQUIPLUS-5th YR</v>
          </cell>
        </row>
        <row r="979">
          <cell r="A979" t="str">
            <v>1-5000-047-03-1</v>
          </cell>
          <cell r="B979" t="str">
            <v>PREMIUM INCOME-ALSO-PAR-FY</v>
          </cell>
        </row>
        <row r="980">
          <cell r="A980" t="str">
            <v>1-5000-047-03-2</v>
          </cell>
          <cell r="B980" t="str">
            <v>PREMIUM INCOME-ALSO-PAR-2nd YR</v>
          </cell>
        </row>
        <row r="981">
          <cell r="A981" t="str">
            <v>1-5000-047-03-3</v>
          </cell>
          <cell r="B981" t="str">
            <v>PREMIUM INCOME-ALSO-PAR-3rd YR</v>
          </cell>
        </row>
        <row r="982">
          <cell r="A982" t="str">
            <v>1-5000-047-03-4</v>
          </cell>
          <cell r="B982" t="str">
            <v>PREMIUM INCOME-ALSO-PAR-4th YR</v>
          </cell>
        </row>
        <row r="983">
          <cell r="A983" t="str">
            <v>1-5000-047-03-5</v>
          </cell>
          <cell r="B983" t="str">
            <v>PREMIUM INCOME-ALSO-PAR-5th YR</v>
          </cell>
        </row>
        <row r="984">
          <cell r="A984" t="str">
            <v>1-5000-047-04-1</v>
          </cell>
          <cell r="B984" t="str">
            <v>PREMIUM INCOME-ALSO-PRO-SAVER-FY</v>
          </cell>
        </row>
        <row r="985">
          <cell r="A985" t="str">
            <v>1-5000-047-04-2</v>
          </cell>
          <cell r="B985" t="str">
            <v>PREMIUM INCOME-ALSO-PRO-SAVER-2nd YR</v>
          </cell>
        </row>
        <row r="986">
          <cell r="A986" t="str">
            <v>1-5000-047-04-3</v>
          </cell>
          <cell r="B986" t="str">
            <v>PREMIUM INCOME-ALSO-PRO-SAVER-3rd YR</v>
          </cell>
        </row>
        <row r="987">
          <cell r="A987" t="str">
            <v>1-5000-047-04-4</v>
          </cell>
          <cell r="B987" t="str">
            <v>PREMIUM INCOME-ALSO-PRO-SAVER-4th YR</v>
          </cell>
        </row>
        <row r="988">
          <cell r="A988" t="str">
            <v>1-5000-047-04-5</v>
          </cell>
          <cell r="B988" t="str">
            <v>PREMIUM INCOME-ALSO-PRO-SAVER-5th YR</v>
          </cell>
        </row>
        <row r="989">
          <cell r="A989" t="str">
            <v>1-5000-047-05-1</v>
          </cell>
          <cell r="B989" t="str">
            <v>PREMIUM INCOME-ALSO-BLUE HEXAGON-FY</v>
          </cell>
        </row>
        <row r="990">
          <cell r="A990" t="str">
            <v>1-5000-047-05-2</v>
          </cell>
          <cell r="B990" t="str">
            <v>PREMIUM INCOME-ALSO-BLUE HEXAGON-2nd YR</v>
          </cell>
        </row>
        <row r="991">
          <cell r="A991" t="str">
            <v>1-5000-047-05-3</v>
          </cell>
          <cell r="B991" t="str">
            <v>PREMIUM INCOME-ALSO-BLUE HEXAGON-3rd YR</v>
          </cell>
        </row>
        <row r="992">
          <cell r="A992" t="str">
            <v>1-5000-047-05-4</v>
          </cell>
          <cell r="B992" t="str">
            <v>PREMIUM INCOME-ALSO-BLUE HEXAGON-4th YR</v>
          </cell>
        </row>
        <row r="993">
          <cell r="A993" t="str">
            <v>1-5000-047-05-5</v>
          </cell>
          <cell r="B993" t="str">
            <v>PREMIUM INCOME-ALSO-BLUE HEXAGON-5th YR</v>
          </cell>
        </row>
        <row r="994">
          <cell r="A994" t="str">
            <v>1-5000-047-11-2</v>
          </cell>
          <cell r="B994" t="str">
            <v>PREMIUM INCOME-ALSO-GEM-2nd YR</v>
          </cell>
        </row>
        <row r="995">
          <cell r="A995" t="str">
            <v>1-5000-054-01-1</v>
          </cell>
          <cell r="B995" t="str">
            <v>PREMIUM INCOME-TUGUEGARAO-OL-FY</v>
          </cell>
        </row>
        <row r="996">
          <cell r="A996" t="str">
            <v>1-5000-054-01-2</v>
          </cell>
          <cell r="B996" t="str">
            <v>PREMIUM INCOME-TUGUEGARAO-OL-2nd YR</v>
          </cell>
        </row>
        <row r="997">
          <cell r="A997" t="str">
            <v>1-5000-054-01-3</v>
          </cell>
          <cell r="B997" t="str">
            <v>PREMIUM INCOME-TUGUEGARAO-OL-3rd YR</v>
          </cell>
        </row>
        <row r="998">
          <cell r="A998" t="str">
            <v>1-5000-054-01-4</v>
          </cell>
          <cell r="B998" t="str">
            <v>PREMIUM INCOME-TUGUEGARAO-OL-4th YR</v>
          </cell>
        </row>
        <row r="999">
          <cell r="A999" t="str">
            <v>1-5000-054-01-5</v>
          </cell>
          <cell r="B999" t="str">
            <v>PREMIUM INCOME-TUGUEGARAO-OL-5th YR</v>
          </cell>
        </row>
        <row r="1000">
          <cell r="A1000" t="str">
            <v>1-5000-054-02-1</v>
          </cell>
          <cell r="B1000" t="str">
            <v>PREMIUM INCOME-TUGUEGARAO-EQUIPLUS-FY</v>
          </cell>
        </row>
        <row r="1001">
          <cell r="A1001" t="str">
            <v>1-5000-054-02-2</v>
          </cell>
          <cell r="B1001" t="str">
            <v>PREMIUM INCOME-TUGUEGARAO-EQUIPLUS-2nd YR</v>
          </cell>
        </row>
        <row r="1002">
          <cell r="A1002" t="str">
            <v>1-5000-054-02-3</v>
          </cell>
          <cell r="B1002" t="str">
            <v>PREMIUM INCOME-TUGUEGARAO-EQUIPLUS-3rd YR</v>
          </cell>
        </row>
        <row r="1003">
          <cell r="A1003" t="str">
            <v>1-5000-054-02-4</v>
          </cell>
          <cell r="B1003" t="str">
            <v>PREMIUM INCOME-TUGUEGARAO-EQUIPLUS-4th YR</v>
          </cell>
        </row>
        <row r="1004">
          <cell r="A1004" t="str">
            <v>1-5000-054-02-5</v>
          </cell>
          <cell r="B1004" t="str">
            <v>PREMIUM INCOME-TUGUEGARAO-EQUIPLUS-5th YR</v>
          </cell>
        </row>
        <row r="1005">
          <cell r="A1005" t="str">
            <v>1-5000-054-03-1</v>
          </cell>
          <cell r="B1005" t="str">
            <v>PREMIUM INCOME-TUGUEGARAO-PAR-FY</v>
          </cell>
        </row>
        <row r="1006">
          <cell r="A1006" t="str">
            <v>1-5000-054-03-2</v>
          </cell>
          <cell r="B1006" t="str">
            <v>PREMIUM INCOME-TUGUEGARAO-PAR-2nd YR</v>
          </cell>
        </row>
        <row r="1007">
          <cell r="A1007" t="str">
            <v>1-5000-054-03-3</v>
          </cell>
          <cell r="B1007" t="str">
            <v>PREMIUM INCOME-TUGUEGARAO-PAR-3rd YR</v>
          </cell>
        </row>
        <row r="1008">
          <cell r="A1008" t="str">
            <v>1-5000-054-03-4</v>
          </cell>
          <cell r="B1008" t="str">
            <v>PREMIUM INCOME-TUGUEGARAO-PAR-4th YR</v>
          </cell>
        </row>
        <row r="1009">
          <cell r="A1009" t="str">
            <v>1-5000-054-03-5</v>
          </cell>
          <cell r="B1009" t="str">
            <v>PREMIUM INCOME-TUGUEGARAO-PAR-5th YR</v>
          </cell>
        </row>
        <row r="1010">
          <cell r="A1010" t="str">
            <v>1-5000-054-04-1</v>
          </cell>
          <cell r="B1010" t="str">
            <v>PREMIUM INCOME-TUGUEGARAO-PRO-SAVER-FY</v>
          </cell>
        </row>
        <row r="1011">
          <cell r="A1011" t="str">
            <v>1-5000-054-04-2</v>
          </cell>
          <cell r="B1011" t="str">
            <v>PREMIUM INCOME-TUGUEGARAO-PRO-SAVER-2nd YR</v>
          </cell>
        </row>
        <row r="1012">
          <cell r="A1012" t="str">
            <v>1-5000-054-04-3</v>
          </cell>
          <cell r="B1012" t="str">
            <v>PREMIUM INCOME-TUGUEGARAO-PRO-SAVER-3rd YR</v>
          </cell>
        </row>
        <row r="1013">
          <cell r="A1013" t="str">
            <v>1-5000-054-04-4</v>
          </cell>
          <cell r="B1013" t="str">
            <v>PREMIUM INCOME-TUGUEGARAO-PRO-SAVER-4th YR</v>
          </cell>
        </row>
        <row r="1014">
          <cell r="A1014" t="str">
            <v>1-5000-054-04-5</v>
          </cell>
          <cell r="B1014" t="str">
            <v>PREMIUM INCOME-TUGUEGARAO-PRO-SAVER-5th YR</v>
          </cell>
        </row>
        <row r="1015">
          <cell r="A1015" t="str">
            <v>1-5000-054-05-1</v>
          </cell>
          <cell r="B1015" t="str">
            <v>PREMIUM INCOME-TUGUEGARAO-BLUE HEXAGON-FY</v>
          </cell>
        </row>
        <row r="1016">
          <cell r="A1016" t="str">
            <v>1-5000-054-05-2</v>
          </cell>
          <cell r="B1016" t="str">
            <v>PREMIUM INCOME-TUGUEGARAO-BLUE HEXAGON-2nd YR</v>
          </cell>
        </row>
        <row r="1017">
          <cell r="A1017" t="str">
            <v>1-5000-054-05-3</v>
          </cell>
          <cell r="B1017" t="str">
            <v>PREMIUM INCOME-TUGUEGARAO-BLUE HEXAGON-3rd YR</v>
          </cell>
        </row>
        <row r="1018">
          <cell r="A1018" t="str">
            <v>1-5000-054-05-4</v>
          </cell>
          <cell r="B1018" t="str">
            <v>PREMIUM INCOME-TUGUEGARAO-BLUE HEXAGON-4th YR</v>
          </cell>
        </row>
        <row r="1019">
          <cell r="A1019" t="str">
            <v>1-5000-054-05-5</v>
          </cell>
          <cell r="B1019" t="str">
            <v>PREMIUM INCOME-TUGUEGARAO-BLUE HEXAGON-5th YR</v>
          </cell>
        </row>
        <row r="1020">
          <cell r="A1020" t="str">
            <v>1-5000-054-11-1</v>
          </cell>
          <cell r="B1020" t="str">
            <v>PREMIUM INCOME-TUGUEGARAO-GEM-FY</v>
          </cell>
        </row>
        <row r="1021">
          <cell r="A1021" t="str">
            <v>1-5000-054-11-2</v>
          </cell>
          <cell r="B1021" t="str">
            <v>PREMIUM INCOME-TUGUEGARAO-GEM-2nd YR</v>
          </cell>
        </row>
        <row r="1022">
          <cell r="A1022" t="str">
            <v>1-5000-054-11-3</v>
          </cell>
          <cell r="B1022" t="str">
            <v>PREMIUM INCOME-TUGUEGARAO-GEM-3rd YR</v>
          </cell>
        </row>
        <row r="1023">
          <cell r="A1023" t="str">
            <v>1-5000-054-11-4</v>
          </cell>
          <cell r="B1023" t="str">
            <v>PREMIUM INCOME-TUGUEGARAO-GEM-4th YR</v>
          </cell>
        </row>
        <row r="1024">
          <cell r="A1024" t="str">
            <v>1-5000-054-11-5</v>
          </cell>
          <cell r="B1024" t="str">
            <v>PREMIUM INCOME-TUGUEGARAO-GEM-5th YR</v>
          </cell>
        </row>
        <row r="1025">
          <cell r="A1025" t="str">
            <v>1-5000-055-01-1</v>
          </cell>
          <cell r="B1025" t="str">
            <v>PREMIUM INCOME-SANTIAGO-OL-FY</v>
          </cell>
        </row>
        <row r="1026">
          <cell r="A1026" t="str">
            <v>1-5000-055-01-2</v>
          </cell>
          <cell r="B1026" t="str">
            <v>PREMIUM INCOME-SANTIAGO-OL-2nd YR</v>
          </cell>
        </row>
        <row r="1027">
          <cell r="A1027" t="str">
            <v>1-5000-055-01-3</v>
          </cell>
          <cell r="B1027" t="str">
            <v>PREMIUM INCOME-SANTIAGO-OL-3rd YR</v>
          </cell>
        </row>
        <row r="1028">
          <cell r="A1028" t="str">
            <v>1-5000-055-01-4</v>
          </cell>
          <cell r="B1028" t="str">
            <v>PREMIUM INCOME-SANTIAGO-OL-4th YR</v>
          </cell>
        </row>
        <row r="1029">
          <cell r="A1029" t="str">
            <v>1-5000-055-01-5</v>
          </cell>
          <cell r="B1029" t="str">
            <v>PREMIUM INCOME-SANTIAGO-OL-5th YR</v>
          </cell>
        </row>
        <row r="1030">
          <cell r="A1030" t="str">
            <v>1-5000-055-02-1</v>
          </cell>
          <cell r="B1030" t="str">
            <v>PREMIUM INCOME-SANTIAGO-EQUIPLUS-FY</v>
          </cell>
        </row>
        <row r="1031">
          <cell r="A1031" t="str">
            <v>1-5000-055-02-2</v>
          </cell>
          <cell r="B1031" t="str">
            <v>PREMIUM INCOME-SANTIAGO-EQUIPLUS-2nd YR</v>
          </cell>
        </row>
        <row r="1032">
          <cell r="A1032" t="str">
            <v>1-5000-055-02-3</v>
          </cell>
          <cell r="B1032" t="str">
            <v>PREMIUM INCOME-SANTIAGO-EQUIPLUS-3rd YR</v>
          </cell>
        </row>
        <row r="1033">
          <cell r="A1033" t="str">
            <v>1-5000-055-02-4</v>
          </cell>
          <cell r="B1033" t="str">
            <v>PREMIUM INCOME-SANTIAGO-EQUIPLUS-4th YR</v>
          </cell>
        </row>
        <row r="1034">
          <cell r="A1034" t="str">
            <v>1-5000-055-02-5</v>
          </cell>
          <cell r="B1034" t="str">
            <v>PREMIUM INCOME-SANTIAGO-EQUIPLUS-5th YR</v>
          </cell>
        </row>
        <row r="1035">
          <cell r="A1035" t="str">
            <v>1-5000-055-03-1</v>
          </cell>
          <cell r="B1035" t="str">
            <v>PREMIUM INCOME-SANTIAGO-PAR-FY</v>
          </cell>
        </row>
        <row r="1036">
          <cell r="A1036" t="str">
            <v>1-5000-055-03-2</v>
          </cell>
          <cell r="B1036" t="str">
            <v>PREMIUM INCOME-SANTIAGO-PAR-2nd YR</v>
          </cell>
        </row>
        <row r="1037">
          <cell r="A1037" t="str">
            <v>1-5000-055-03-3</v>
          </cell>
          <cell r="B1037" t="str">
            <v>PREMIUM INCOME-SANTIAGO-PAR-3rd YR</v>
          </cell>
        </row>
        <row r="1038">
          <cell r="A1038" t="str">
            <v>1-5000-055-03-4</v>
          </cell>
          <cell r="B1038" t="str">
            <v>PREMIUM INCOME-SANTIAGO-PAR-4th YR</v>
          </cell>
        </row>
        <row r="1039">
          <cell r="A1039" t="str">
            <v>1-5000-055-03-5</v>
          </cell>
          <cell r="B1039" t="str">
            <v>PREMIUM INCOME-SANTIAGO-PAR-5th YR</v>
          </cell>
        </row>
        <row r="1040">
          <cell r="A1040" t="str">
            <v>1-5000-055-04-1</v>
          </cell>
          <cell r="B1040" t="str">
            <v>PREMIUM INCOME-SANTIAGO-PRO-SAVER-FY</v>
          </cell>
        </row>
        <row r="1041">
          <cell r="A1041" t="str">
            <v>1-5000-055-04-2</v>
          </cell>
          <cell r="B1041" t="str">
            <v>PREMIUM INCOME-SANTIAGO-PRO-SAVER-2nd YR</v>
          </cell>
        </row>
        <row r="1042">
          <cell r="A1042" t="str">
            <v>1-5000-055-04-3</v>
          </cell>
          <cell r="B1042" t="str">
            <v>PREMIUM INCOME-SANTIAGO-PRO-SAVER-3rd YR</v>
          </cell>
        </row>
        <row r="1043">
          <cell r="A1043" t="str">
            <v>1-5000-055-04-4</v>
          </cell>
          <cell r="B1043" t="str">
            <v>PREMIUM INCOME-SANTIAGO-PRO-SAVER-4th YR</v>
          </cell>
        </row>
        <row r="1044">
          <cell r="A1044" t="str">
            <v>1-5000-055-04-5</v>
          </cell>
          <cell r="B1044" t="str">
            <v>PREMIUM INCOME-SANTIAGO-PRO-SAVER-5th YR</v>
          </cell>
        </row>
        <row r="1045">
          <cell r="A1045" t="str">
            <v>1-5000-055-05-1</v>
          </cell>
          <cell r="B1045" t="str">
            <v>PREMIUM INCOME-SANTIAGO-BLUE HEXAGON-FY</v>
          </cell>
        </row>
        <row r="1046">
          <cell r="A1046" t="str">
            <v>1-5000-055-05-2</v>
          </cell>
          <cell r="B1046" t="str">
            <v>PREMIUM INCOME-SANTIAGO-BLUE HEXAGON-2nd YR</v>
          </cell>
        </row>
        <row r="1047">
          <cell r="A1047" t="str">
            <v>1-5000-055-05-3</v>
          </cell>
          <cell r="B1047" t="str">
            <v>PREMIUM INCOME-SANTIAGO-BLUE HEXAGON-3rd YR</v>
          </cell>
        </row>
        <row r="1048">
          <cell r="A1048" t="str">
            <v>1-5000-055-05-4</v>
          </cell>
          <cell r="B1048" t="str">
            <v>PREMIUM INCOME-SANTIAGO-BLUE HEXAGON-4th YR</v>
          </cell>
        </row>
        <row r="1049">
          <cell r="A1049" t="str">
            <v>1-5000-055-05-5</v>
          </cell>
          <cell r="B1049" t="str">
            <v>PREMIUM INCOME-SANTIAGO-BLUE HEXAGON-5th YR</v>
          </cell>
        </row>
        <row r="1050">
          <cell r="A1050" t="str">
            <v>1-5000-055-11-1</v>
          </cell>
          <cell r="B1050" t="str">
            <v>PREMIUM INCOME-SANTIAGO-GEM-FY</v>
          </cell>
        </row>
        <row r="1051">
          <cell r="A1051" t="str">
            <v>1-5000-055-11-2</v>
          </cell>
          <cell r="B1051" t="str">
            <v>PREMIUM INCOME-SANTIAGO-GEM-2nd YR</v>
          </cell>
        </row>
        <row r="1052">
          <cell r="A1052" t="str">
            <v>1-5000-055-11-3</v>
          </cell>
          <cell r="B1052" t="str">
            <v>PREMIUM INCOME-SANTIAGO-GEM-3rd YR</v>
          </cell>
        </row>
        <row r="1053">
          <cell r="A1053" t="str">
            <v>1-5000-055-11-4</v>
          </cell>
          <cell r="B1053" t="str">
            <v>PREMIUM INCOME-SANTIAGO-GEM-4th YR</v>
          </cell>
        </row>
        <row r="1054">
          <cell r="A1054" t="str">
            <v>1-5000-055-11-5</v>
          </cell>
          <cell r="B1054" t="str">
            <v>PREMIUM INCOME-SANTIAGO-GEM-5th YR</v>
          </cell>
        </row>
        <row r="1055">
          <cell r="A1055" t="str">
            <v>1-5000-058-01-1</v>
          </cell>
          <cell r="B1055" t="str">
            <v>PREMIUM INCOME-BAGUIO-OL-FY</v>
          </cell>
        </row>
        <row r="1056">
          <cell r="A1056" t="str">
            <v>1-5000-058-01-2</v>
          </cell>
          <cell r="B1056" t="str">
            <v>PREMIUM INCOME-BAGUIO-OL-2nd YR</v>
          </cell>
        </row>
        <row r="1057">
          <cell r="A1057" t="str">
            <v>1-5000-058-01-3</v>
          </cell>
          <cell r="B1057" t="str">
            <v>PREMIUM INCOME-BAGUIO-OL-3rd YR</v>
          </cell>
        </row>
        <row r="1058">
          <cell r="A1058" t="str">
            <v>1-5000-058-01-4</v>
          </cell>
          <cell r="B1058" t="str">
            <v>PREMIUM INCOME-BAGUIO-OL-4th YR</v>
          </cell>
        </row>
        <row r="1059">
          <cell r="A1059" t="str">
            <v>1-5000-058-01-5</v>
          </cell>
          <cell r="B1059" t="str">
            <v>PREMIUM INCOME-BAGUIO-OL-5th YR</v>
          </cell>
        </row>
        <row r="1060">
          <cell r="A1060" t="str">
            <v>1-5000-058-02-1</v>
          </cell>
          <cell r="B1060" t="str">
            <v>PREMIUM INCOME-BAGUIO-EQUIPLUS-FY</v>
          </cell>
        </row>
        <row r="1061">
          <cell r="A1061" t="str">
            <v>1-5000-058-02-2</v>
          </cell>
          <cell r="B1061" t="str">
            <v>PREMIUM INCOME-BAGUIO-EQUIPLUS-2nd YR</v>
          </cell>
        </row>
        <row r="1062">
          <cell r="A1062" t="str">
            <v>1-5000-058-02-3</v>
          </cell>
          <cell r="B1062" t="str">
            <v>PREMIUM INCOME-BAGUIO-EQUIPLUS-3rd YR</v>
          </cell>
        </row>
        <row r="1063">
          <cell r="A1063" t="str">
            <v>1-5000-058-02-4</v>
          </cell>
          <cell r="B1063" t="str">
            <v>PREMIUM INCOME-BAGUIO-EQUIPLUS-4th YR</v>
          </cell>
        </row>
        <row r="1064">
          <cell r="A1064" t="str">
            <v>1-5000-058-02-5</v>
          </cell>
          <cell r="B1064" t="str">
            <v>PREMIUM INCOME-BAGUIO-EQUIPLUS-5th YR</v>
          </cell>
        </row>
        <row r="1065">
          <cell r="A1065" t="str">
            <v>1-5000-058-03-1</v>
          </cell>
          <cell r="B1065" t="str">
            <v>PREMIUM INCOME-BAGUIO-PAR-FY</v>
          </cell>
        </row>
        <row r="1066">
          <cell r="A1066" t="str">
            <v>1-5000-058-03-2</v>
          </cell>
          <cell r="B1066" t="str">
            <v>PREMIUM INCOME-BAGUIO-PAR-2nd YR</v>
          </cell>
        </row>
        <row r="1067">
          <cell r="A1067" t="str">
            <v>1-5000-058-03-3</v>
          </cell>
          <cell r="B1067" t="str">
            <v>PREMIUM INCOME-BAGUIO-PAR-3rd YR</v>
          </cell>
        </row>
        <row r="1068">
          <cell r="A1068" t="str">
            <v>1-5000-058-03-4</v>
          </cell>
          <cell r="B1068" t="str">
            <v>PREMIUM INCOME-BAGUIO-PAR-4th YR</v>
          </cell>
        </row>
        <row r="1069">
          <cell r="A1069" t="str">
            <v>1-5000-058-03-5</v>
          </cell>
          <cell r="B1069" t="str">
            <v>PREMIUM INCOME-BAGUIO-PAR-5th YR</v>
          </cell>
        </row>
        <row r="1070">
          <cell r="A1070" t="str">
            <v>1-5000-058-04-1</v>
          </cell>
          <cell r="B1070" t="str">
            <v>PREMIUM INCOME-BAGUIO-PRO-SAVER-FY</v>
          </cell>
        </row>
        <row r="1071">
          <cell r="A1071" t="str">
            <v>1-5000-058-04-2</v>
          </cell>
          <cell r="B1071" t="str">
            <v>PREMIUM INCOME-BAGUIO-PRO-SAVER-2nd YR</v>
          </cell>
        </row>
        <row r="1072">
          <cell r="A1072" t="str">
            <v>1-5000-058-04-3</v>
          </cell>
          <cell r="B1072" t="str">
            <v>PREMIUM INCOME-BAGUIO-PRO-SAVER-3rd YR</v>
          </cell>
        </row>
        <row r="1073">
          <cell r="A1073" t="str">
            <v>1-5000-058-04-4</v>
          </cell>
          <cell r="B1073" t="str">
            <v>PREMIUM INCOME-BAGUIO-PRO-SAVER-4th YR</v>
          </cell>
        </row>
        <row r="1074">
          <cell r="A1074" t="str">
            <v>1-5000-058-04-5</v>
          </cell>
          <cell r="B1074" t="str">
            <v>PREMIUM INCOME-BAGUIO-PRO-SAVER-5th YR</v>
          </cell>
        </row>
        <row r="1075">
          <cell r="A1075" t="str">
            <v>1-5000-058-05-1</v>
          </cell>
          <cell r="B1075" t="str">
            <v>PREMIUM INCOME-BAGUIO-BLUE HEXAGON-FY</v>
          </cell>
        </row>
        <row r="1076">
          <cell r="A1076" t="str">
            <v>1-5000-058-05-2</v>
          </cell>
          <cell r="B1076" t="str">
            <v>PREMIUM INCOME-BAGUIO-BLUE HEXAGON-2nd YR</v>
          </cell>
        </row>
        <row r="1077">
          <cell r="A1077" t="str">
            <v>1-5000-058-05-3</v>
          </cell>
          <cell r="B1077" t="str">
            <v>PREMIUM INCOME-BAGUIO-BLUE HEXAGON-3rd YR</v>
          </cell>
        </row>
        <row r="1078">
          <cell r="A1078" t="str">
            <v>1-5000-058-05-4</v>
          </cell>
          <cell r="B1078" t="str">
            <v>PREMIUM INCOME-BAGUIO-BLUE HEXAGON-4th YR</v>
          </cell>
        </row>
        <row r="1079">
          <cell r="A1079" t="str">
            <v>1-5000-058-05-5</v>
          </cell>
          <cell r="B1079" t="str">
            <v>PREMIUM INCOME-BAGUIO-BLUE HEXAGON-5th YR</v>
          </cell>
        </row>
        <row r="1080">
          <cell r="A1080" t="str">
            <v>1-5000-058-11-1</v>
          </cell>
          <cell r="B1080" t="str">
            <v>PREMIUM INCOME-BAGUIO-GEM-FY</v>
          </cell>
        </row>
        <row r="1081">
          <cell r="A1081" t="str">
            <v>1-5000-058-11-2</v>
          </cell>
          <cell r="B1081" t="str">
            <v>PREMIUM INCOME-BAGUIO-GEM-2nd YR</v>
          </cell>
        </row>
        <row r="1082">
          <cell r="A1082" t="str">
            <v>1-5000-058-11-3</v>
          </cell>
          <cell r="B1082" t="str">
            <v>PREMIUM INCOME-BAGUIO-GEM-3rd YR</v>
          </cell>
        </row>
        <row r="1083">
          <cell r="A1083" t="str">
            <v>1-5000-058-11-4</v>
          </cell>
          <cell r="B1083" t="str">
            <v>PREMIUM INCOME-BAGUIO-GEM-4th YR</v>
          </cell>
        </row>
        <row r="1084">
          <cell r="A1084" t="str">
            <v>1-5000-058-11-5</v>
          </cell>
          <cell r="B1084" t="str">
            <v>PREMIUM INCOME-BAGUIO-GEM-5th YR</v>
          </cell>
        </row>
        <row r="1085">
          <cell r="A1085" t="str">
            <v>1-5000-059-01-1</v>
          </cell>
          <cell r="B1085" t="str">
            <v>PREMIUM INCOME-LAOAG-OL-FY</v>
          </cell>
        </row>
        <row r="1086">
          <cell r="A1086" t="str">
            <v>1-5000-059-01-2</v>
          </cell>
          <cell r="B1086" t="str">
            <v>PREMIUM INCOME-LAOAG-OL-2nd YR</v>
          </cell>
        </row>
        <row r="1087">
          <cell r="A1087" t="str">
            <v>1-5000-059-01-3</v>
          </cell>
          <cell r="B1087" t="str">
            <v>PREMIUM INCOME-LAOAG-OL-3rd YR</v>
          </cell>
        </row>
        <row r="1088">
          <cell r="A1088" t="str">
            <v>1-5000-059-01-4</v>
          </cell>
          <cell r="B1088" t="str">
            <v>PREMIUM INCOME-LAOAG-OL-4th YR</v>
          </cell>
        </row>
        <row r="1089">
          <cell r="A1089" t="str">
            <v>1-5000-059-01-5</v>
          </cell>
          <cell r="B1089" t="str">
            <v>PREMIUM INCOME-LAOAG-OL-5th YR</v>
          </cell>
        </row>
        <row r="1090">
          <cell r="A1090" t="str">
            <v>1-5000-059-02-1</v>
          </cell>
          <cell r="B1090" t="str">
            <v>PREMIUM INCOME-LAOAG-EQUIPLUS-FY</v>
          </cell>
        </row>
        <row r="1091">
          <cell r="A1091" t="str">
            <v>1-5000-059-02-2</v>
          </cell>
          <cell r="B1091" t="str">
            <v>PREMIUM INCOME-LAOAG-EQUIPLUS-2nd YR</v>
          </cell>
        </row>
        <row r="1092">
          <cell r="A1092" t="str">
            <v>1-5000-059-02-3</v>
          </cell>
          <cell r="B1092" t="str">
            <v>PREMIUM INCOME-LAOAG-EQUIPLUS-3rd YR</v>
          </cell>
        </row>
        <row r="1093">
          <cell r="A1093" t="str">
            <v>1-5000-059-02-5</v>
          </cell>
          <cell r="B1093" t="str">
            <v>PREMIUM INCOME-LAOAG-EQUIPLUS-5th YR</v>
          </cell>
        </row>
        <row r="1094">
          <cell r="A1094" t="str">
            <v>1-5000-059-03-4</v>
          </cell>
          <cell r="B1094" t="str">
            <v>PREMIUM INCOME-LAOAG-PAR-4th YR</v>
          </cell>
        </row>
        <row r="1095">
          <cell r="A1095" t="str">
            <v>1-5000-059-03-5</v>
          </cell>
          <cell r="B1095" t="str">
            <v>PREMIUM INCOME-LAOAG-PAR-5th YR</v>
          </cell>
        </row>
        <row r="1096">
          <cell r="A1096" t="str">
            <v>1-5000-059-04-5</v>
          </cell>
          <cell r="B1096" t="str">
            <v>PREMIUM INCOME-LAOAG-PRO-SAVER-5th YR</v>
          </cell>
        </row>
        <row r="1097">
          <cell r="A1097" t="str">
            <v>1-5000-059-05-1</v>
          </cell>
          <cell r="B1097" t="str">
            <v>PREMIUM INCOME-LAOAG-BLUE HEXAGON-FY</v>
          </cell>
        </row>
        <row r="1098">
          <cell r="A1098" t="str">
            <v>1-5000-059-05-2</v>
          </cell>
          <cell r="B1098" t="str">
            <v>PREMIUM INCOME-LAOAG-BLUE HEXAGON-2nd YR</v>
          </cell>
        </row>
        <row r="1099">
          <cell r="A1099" t="str">
            <v>1-5000-059-05-3</v>
          </cell>
          <cell r="B1099" t="str">
            <v>PREMIUM INCOME-LAOAG-BLUE HEXAGON-3rd YR</v>
          </cell>
        </row>
        <row r="1100">
          <cell r="A1100" t="str">
            <v>1-5000-059-05-4</v>
          </cell>
          <cell r="B1100" t="str">
            <v>PREMIUM INCOME-LAOAG-BLUE HEXAGON-4th YR</v>
          </cell>
        </row>
        <row r="1101">
          <cell r="A1101" t="str">
            <v>1-5000-059-05-5</v>
          </cell>
          <cell r="B1101" t="str">
            <v>PREMIUM INCOME-LAOAG-BLUE HEXAGON-5th YR</v>
          </cell>
        </row>
        <row r="1102">
          <cell r="A1102" t="str">
            <v>1-5000-059-11-5</v>
          </cell>
          <cell r="B1102" t="str">
            <v>PREMIUM INCOME-LAOAG-GEM-5th YR</v>
          </cell>
        </row>
        <row r="1103">
          <cell r="A1103" t="str">
            <v>1-5000-062-01-1</v>
          </cell>
          <cell r="B1103" t="str">
            <v>PREMIUM INCOME-DAGUPAN-OL-FY</v>
          </cell>
        </row>
        <row r="1104">
          <cell r="A1104" t="str">
            <v>1-5000-062-01-2</v>
          </cell>
          <cell r="B1104" t="str">
            <v>PREMIUM INCOME-DAGUPAN-OL-2nd YR</v>
          </cell>
        </row>
        <row r="1105">
          <cell r="A1105" t="str">
            <v>1-5000-062-01-3</v>
          </cell>
          <cell r="B1105" t="str">
            <v>PREMIUM INCOME-DAGUPAN-OL-3rd YR</v>
          </cell>
        </row>
        <row r="1106">
          <cell r="A1106" t="str">
            <v>1-5000-062-01-4</v>
          </cell>
          <cell r="B1106" t="str">
            <v>PREMIUM INCOME-DAGUPAN-OL-4th YR</v>
          </cell>
        </row>
        <row r="1107">
          <cell r="A1107" t="str">
            <v>1-5000-062-01-5</v>
          </cell>
          <cell r="B1107" t="str">
            <v>PREMIUM INCOME-DAGUPAN-OL-5th YR</v>
          </cell>
        </row>
        <row r="1108">
          <cell r="A1108" t="str">
            <v>1-5000-062-02-1</v>
          </cell>
          <cell r="B1108" t="str">
            <v>PREMIUM INCOME-DAGUPAN-EQUIPLUS-FY</v>
          </cell>
        </row>
        <row r="1109">
          <cell r="A1109" t="str">
            <v>1-5000-062-02-2</v>
          </cell>
          <cell r="B1109" t="str">
            <v>PREMIUM INCOME-DAGUPAN-EQUIPLUS-2nd YR</v>
          </cell>
        </row>
        <row r="1110">
          <cell r="A1110" t="str">
            <v>1-5000-062-02-3</v>
          </cell>
          <cell r="B1110" t="str">
            <v>PREMIUM INCOME-DAGUPAN-EQUIPLUS-3rd YR</v>
          </cell>
        </row>
        <row r="1111">
          <cell r="A1111" t="str">
            <v>1-5000-062-02-4</v>
          </cell>
          <cell r="B1111" t="str">
            <v>PREMIUM INCOME-DAGUPAN-EQUIPLUS-4th YR</v>
          </cell>
        </row>
        <row r="1112">
          <cell r="A1112" t="str">
            <v>1-5000-062-02-5</v>
          </cell>
          <cell r="B1112" t="str">
            <v>PREMIUM INCOME-DAGUPAN-EQUIPLUS-5th YR</v>
          </cell>
        </row>
        <row r="1113">
          <cell r="A1113" t="str">
            <v>1-5000-062-03-1</v>
          </cell>
          <cell r="B1113" t="str">
            <v>PREMIUM INCOME-DAGUPAN-PAR-FY</v>
          </cell>
        </row>
        <row r="1114">
          <cell r="A1114" t="str">
            <v>1-5000-062-03-2</v>
          </cell>
          <cell r="B1114" t="str">
            <v>PREMIUM INCOME-DAGUPAN-PAR-2nd YR</v>
          </cell>
        </row>
        <row r="1115">
          <cell r="A1115" t="str">
            <v>1-5000-062-03-3</v>
          </cell>
          <cell r="B1115" t="str">
            <v>PREMIUM INCOME-DAGUPAN-PAR-3rd YR</v>
          </cell>
        </row>
        <row r="1116">
          <cell r="A1116" t="str">
            <v>1-5000-062-03-4</v>
          </cell>
          <cell r="B1116" t="str">
            <v>PREMIUM INCOME-DAGUPAN-PAR-4th YR</v>
          </cell>
        </row>
        <row r="1117">
          <cell r="A1117" t="str">
            <v>1-5000-062-03-5</v>
          </cell>
          <cell r="B1117" t="str">
            <v>PREMIUM INCOME-DAGUPAN-PAR-5th YR</v>
          </cell>
        </row>
        <row r="1118">
          <cell r="A1118" t="str">
            <v>1-5000-062-04-1</v>
          </cell>
          <cell r="B1118" t="str">
            <v>PREMIUM INCOME-DAGUPAN-PRO-SAVER-FY</v>
          </cell>
        </row>
        <row r="1119">
          <cell r="A1119" t="str">
            <v>1-5000-062-04-2</v>
          </cell>
          <cell r="B1119" t="str">
            <v>PREMIUM INCOME-DAGUPAN-PRO-SAVER-2nd YR</v>
          </cell>
        </row>
        <row r="1120">
          <cell r="A1120" t="str">
            <v>1-5000-062-04-3</v>
          </cell>
          <cell r="B1120" t="str">
            <v>PREMIUM INCOME-DAGUPAN-PRO-SAVER-3rd YR</v>
          </cell>
        </row>
        <row r="1121">
          <cell r="A1121" t="str">
            <v>1-5000-062-04-4</v>
          </cell>
          <cell r="B1121" t="str">
            <v>PREMIUM INCOME-DAGUPAN-PRO-SAVER-4th YR</v>
          </cell>
        </row>
        <row r="1122">
          <cell r="A1122" t="str">
            <v>1-5000-062-04-5</v>
          </cell>
          <cell r="B1122" t="str">
            <v>PREMIUM INCOME-DAGUPAN-PRO-SAVER-5th YR</v>
          </cell>
        </row>
        <row r="1123">
          <cell r="A1123" t="str">
            <v>1-5000-062-05-1</v>
          </cell>
          <cell r="B1123" t="str">
            <v>PREMIUM INCOME-DAGUPAN-BLUE HEXAGON-FY</v>
          </cell>
        </row>
        <row r="1124">
          <cell r="A1124" t="str">
            <v>1-5000-062-05-2</v>
          </cell>
          <cell r="B1124" t="str">
            <v>PREMIUM INCOME-DAGUPAN-BLUE HEXAGON-2nd YR</v>
          </cell>
        </row>
        <row r="1125">
          <cell r="A1125" t="str">
            <v>1-5000-062-05-3</v>
          </cell>
          <cell r="B1125" t="str">
            <v>PREMIUM INCOME-DAGUPAN-BLUE HEXAGON-3rd YR</v>
          </cell>
        </row>
        <row r="1126">
          <cell r="A1126" t="str">
            <v>1-5000-062-05-4</v>
          </cell>
          <cell r="B1126" t="str">
            <v>PREMIUM INCOME-DAGUPAN-BLUE HEXAGON-4th YR</v>
          </cell>
        </row>
        <row r="1127">
          <cell r="A1127" t="str">
            <v>1-5000-062-05-5</v>
          </cell>
          <cell r="B1127" t="str">
            <v>PREMIUM INCOME-DAGUPAN-BLUE HEXAGON-5th YR</v>
          </cell>
        </row>
        <row r="1128">
          <cell r="A1128" t="str">
            <v>1-5000-062-11-1</v>
          </cell>
          <cell r="B1128" t="str">
            <v>PREMIUM INCOME-DAGUPAN-GEM-FY</v>
          </cell>
        </row>
        <row r="1129">
          <cell r="A1129" t="str">
            <v>1-5000-062-11-2</v>
          </cell>
          <cell r="B1129" t="str">
            <v>PREMIUM INCOME-DAGUPAN-GEM-2nd YR</v>
          </cell>
        </row>
        <row r="1130">
          <cell r="A1130" t="str">
            <v>1-5000-062-11-3</v>
          </cell>
          <cell r="B1130" t="str">
            <v>PREMIUM INCOME-DAGUPAN-GEM-3rd YR</v>
          </cell>
        </row>
        <row r="1131">
          <cell r="A1131" t="str">
            <v>1-5000-062-11-4</v>
          </cell>
          <cell r="B1131" t="str">
            <v>PREMIUM INCOME-DAGUPAN-GEM-4th YR</v>
          </cell>
        </row>
        <row r="1132">
          <cell r="A1132" t="str">
            <v>1-5000-062-11-5</v>
          </cell>
          <cell r="B1132" t="str">
            <v>PREMIUM INCOME-DAGUPAN-GEM-5th YR</v>
          </cell>
        </row>
        <row r="1133">
          <cell r="A1133" t="str">
            <v>1-5000-064-01-1</v>
          </cell>
          <cell r="B1133" t="str">
            <v>PREMIUM INCOME-MALOLOS-OL-FY</v>
          </cell>
        </row>
        <row r="1134">
          <cell r="A1134" t="str">
            <v>1-5000-064-01-2</v>
          </cell>
          <cell r="B1134" t="str">
            <v>PREMIUM INCOME-MALOLOS-OL-2nd YR</v>
          </cell>
        </row>
        <row r="1135">
          <cell r="A1135" t="str">
            <v>1-5000-064-01-3</v>
          </cell>
          <cell r="B1135" t="str">
            <v>PREMIUM INCOME-MALOLOS-OL-3rd YR</v>
          </cell>
        </row>
        <row r="1136">
          <cell r="A1136" t="str">
            <v>1-5000-064-01-4</v>
          </cell>
          <cell r="B1136" t="str">
            <v>PREMIUM INCOME-MALOLOS-OL-4th YR</v>
          </cell>
        </row>
        <row r="1137">
          <cell r="A1137" t="str">
            <v>1-5000-064-01-5</v>
          </cell>
          <cell r="B1137" t="str">
            <v>PREMIUM INCOME-MALOLOS-OL-5th YR</v>
          </cell>
        </row>
        <row r="1138">
          <cell r="A1138" t="str">
            <v>1-5000-064-02-1</v>
          </cell>
          <cell r="B1138" t="str">
            <v>PREMIUM INCOME-MALOLOS-EQUIPLUS-FY</v>
          </cell>
        </row>
        <row r="1139">
          <cell r="A1139" t="str">
            <v>1-5000-064-02-2</v>
          </cell>
          <cell r="B1139" t="str">
            <v>PREMIUM INCOME-MALOLOS-EQUIPLUS-2nd YR</v>
          </cell>
        </row>
        <row r="1140">
          <cell r="A1140" t="str">
            <v>1-5000-064-02-3</v>
          </cell>
          <cell r="B1140" t="str">
            <v>PREMIUM INCOME-MALOLOS-EQUIPLUS-3rd YR</v>
          </cell>
        </row>
        <row r="1141">
          <cell r="A1141" t="str">
            <v>1-5000-064-02-4</v>
          </cell>
          <cell r="B1141" t="str">
            <v>PREMIUM INCOME-MALOLOS-EQUIPLUS-4th YR</v>
          </cell>
        </row>
        <row r="1142">
          <cell r="A1142" t="str">
            <v>1-5000-064-02-5</v>
          </cell>
          <cell r="B1142" t="str">
            <v>PREMIUM INCOME-MALOLOS-EQUIPLUS-5th YR</v>
          </cell>
        </row>
        <row r="1143">
          <cell r="A1143" t="str">
            <v>1-5000-064-03-1</v>
          </cell>
          <cell r="B1143" t="str">
            <v>PREMIUM INCOME-MALOLOS-PAR-FY</v>
          </cell>
        </row>
        <row r="1144">
          <cell r="A1144" t="str">
            <v>1-5000-064-03-2</v>
          </cell>
          <cell r="B1144" t="str">
            <v>PREMIUM INCOME-MALOLOS-PAR-2nd YR</v>
          </cell>
        </row>
        <row r="1145">
          <cell r="A1145" t="str">
            <v>1-5000-064-03-3</v>
          </cell>
          <cell r="B1145" t="str">
            <v>PREMIUM INCOME-MALOLOS-PAR-3rd YR</v>
          </cell>
        </row>
        <row r="1146">
          <cell r="A1146" t="str">
            <v>1-5000-064-03-4</v>
          </cell>
          <cell r="B1146" t="str">
            <v>PREMIUM INCOME-MALOLOS-PAR-4th YR</v>
          </cell>
        </row>
        <row r="1147">
          <cell r="A1147" t="str">
            <v>1-5000-064-03-5</v>
          </cell>
          <cell r="B1147" t="str">
            <v>PREMIUM INCOME-MALOLOS-PAR-5th YR</v>
          </cell>
        </row>
        <row r="1148">
          <cell r="A1148" t="str">
            <v>1-5000-064-04-1</v>
          </cell>
          <cell r="B1148" t="str">
            <v>PREMIUM INCOME-MALOLOS-PRO-SAVER-FY</v>
          </cell>
        </row>
        <row r="1149">
          <cell r="A1149" t="str">
            <v>1-5000-064-04-2</v>
          </cell>
          <cell r="B1149" t="str">
            <v>PREMIUM INCOME-MALOLOS-PRO-SAVER-2nd YR</v>
          </cell>
        </row>
        <row r="1150">
          <cell r="A1150" t="str">
            <v>1-5000-064-04-3</v>
          </cell>
          <cell r="B1150" t="str">
            <v>PREMIUM INCOME-MALOLOS-PRO-SAVER-3rd YR</v>
          </cell>
        </row>
        <row r="1151">
          <cell r="A1151" t="str">
            <v>1-5000-064-04-4</v>
          </cell>
          <cell r="B1151" t="str">
            <v>PREMIUM INCOME-MALOLOS-PRO-SAVER-4th YR</v>
          </cell>
        </row>
        <row r="1152">
          <cell r="A1152" t="str">
            <v>1-5000-064-04-5</v>
          </cell>
          <cell r="B1152" t="str">
            <v>PREMIUM INCOME-MALOLOS-PRO-SAVER-5th YR</v>
          </cell>
        </row>
        <row r="1153">
          <cell r="A1153" t="str">
            <v>1-5000-064-05-1</v>
          </cell>
          <cell r="B1153" t="str">
            <v>PREMIUM INCOME-MALOLOS-BLUE HEXAGON-FY</v>
          </cell>
        </row>
        <row r="1154">
          <cell r="A1154" t="str">
            <v>1-5000-064-05-2</v>
          </cell>
          <cell r="B1154" t="str">
            <v>PREMIUM INCOME-MALOLOS-BLUE HEXAGON-2nd YR</v>
          </cell>
        </row>
        <row r="1155">
          <cell r="A1155" t="str">
            <v>1-5000-064-05-3</v>
          </cell>
          <cell r="B1155" t="str">
            <v>PREMIUM INCOME-MALOLOS-BLUE HEXAGON-3rd YR</v>
          </cell>
        </row>
        <row r="1156">
          <cell r="A1156" t="str">
            <v>1-5000-064-05-4</v>
          </cell>
          <cell r="B1156" t="str">
            <v>PREMIUM INCOME-MALOLOS-BLUE HEXAGON-4th YR</v>
          </cell>
        </row>
        <row r="1157">
          <cell r="A1157" t="str">
            <v>1-5000-064-05-5</v>
          </cell>
          <cell r="B1157" t="str">
            <v>PREMIUM INCOME-MALOLOS-BLUE HEXAGON-5th YR</v>
          </cell>
        </row>
        <row r="1158">
          <cell r="A1158" t="str">
            <v>1-5000-064-11-1</v>
          </cell>
          <cell r="B1158" t="str">
            <v>PREMIUM INCOME-MALOLOS-GEM-FY</v>
          </cell>
        </row>
        <row r="1159">
          <cell r="A1159" t="str">
            <v>1-5000-064-11-2</v>
          </cell>
          <cell r="B1159" t="str">
            <v>PREMIUM INCOME-MALOLOS-GEM-2nd YR</v>
          </cell>
        </row>
        <row r="1160">
          <cell r="A1160" t="str">
            <v>1-5000-064-11-3</v>
          </cell>
          <cell r="B1160" t="str">
            <v>PREMIUM INCOME-MALOLOS-GEM-3rd YR</v>
          </cell>
        </row>
        <row r="1161">
          <cell r="A1161" t="str">
            <v>1-5000-064-11-4</v>
          </cell>
          <cell r="B1161" t="str">
            <v>PREMIUM INCOME-MALOLOS-GEM-4th YR</v>
          </cell>
        </row>
        <row r="1162">
          <cell r="A1162" t="str">
            <v>1-5000-064-11-5</v>
          </cell>
          <cell r="B1162" t="str">
            <v>PREMIUM INCOME-MALOLOS-GEM-5th YR</v>
          </cell>
        </row>
        <row r="1163">
          <cell r="A1163" t="str">
            <v>1-5000-066-01-1</v>
          </cell>
          <cell r="B1163" t="str">
            <v>PREMIUM INCOME-OLONGAPO-OL-FY</v>
          </cell>
        </row>
        <row r="1164">
          <cell r="A1164" t="str">
            <v>1-5000-066-01-2</v>
          </cell>
          <cell r="B1164" t="str">
            <v>PREMIUM INCOME-OLONGAPO-OL-2nd YR</v>
          </cell>
        </row>
        <row r="1165">
          <cell r="A1165" t="str">
            <v>1-5000-066-01-3</v>
          </cell>
          <cell r="B1165" t="str">
            <v>PREMIUM INCOME-OLONGAPO-OL-3rd YR</v>
          </cell>
        </row>
        <row r="1166">
          <cell r="A1166" t="str">
            <v>1-5000-066-01-4</v>
          </cell>
          <cell r="B1166" t="str">
            <v>PREMIUM INCOME-OLONGAPO-OL-4th YR</v>
          </cell>
        </row>
        <row r="1167">
          <cell r="A1167" t="str">
            <v>1-5000-066-01-5</v>
          </cell>
          <cell r="B1167" t="str">
            <v>PREMIUM INCOME-OLONGAPO-OL-5th YR</v>
          </cell>
        </row>
        <row r="1168">
          <cell r="A1168" t="str">
            <v>1-5000-066-02-1</v>
          </cell>
          <cell r="B1168" t="str">
            <v>PREMIUM INCOME-OLONGAPO-EQUIPLUS-FY</v>
          </cell>
        </row>
        <row r="1169">
          <cell r="A1169" t="str">
            <v>1-5000-066-02-2</v>
          </cell>
          <cell r="B1169" t="str">
            <v>PREMIUM INCOME-OLONGAPO-EQUIPLUS-2nd YR</v>
          </cell>
        </row>
        <row r="1170">
          <cell r="A1170" t="str">
            <v>1-5000-066-02-3</v>
          </cell>
          <cell r="B1170" t="str">
            <v>PREMIUM INCOME-OLONGAPO-EQUIPLUS-3rd YR</v>
          </cell>
        </row>
        <row r="1171">
          <cell r="A1171" t="str">
            <v>1-5000-066-02-4</v>
          </cell>
          <cell r="B1171" t="str">
            <v>PREMIUM INCOME-OLONGAPO-EQUIPLUS-4th YR</v>
          </cell>
        </row>
        <row r="1172">
          <cell r="A1172" t="str">
            <v>1-5000-066-02-5</v>
          </cell>
          <cell r="B1172" t="str">
            <v>PREMIUM INCOME-OLONGAPO-EQUIPLUS-5th YR</v>
          </cell>
        </row>
        <row r="1173">
          <cell r="A1173" t="str">
            <v>1-5000-066-03-1</v>
          </cell>
          <cell r="B1173" t="str">
            <v>PREMIUM INCOME-OLONGAPO-PAR-FY</v>
          </cell>
        </row>
        <row r="1174">
          <cell r="A1174" t="str">
            <v>1-5000-066-03-2</v>
          </cell>
          <cell r="B1174" t="str">
            <v>PREMIUM INCOME-OLONGAPO-PAR-2nd YR</v>
          </cell>
        </row>
        <row r="1175">
          <cell r="A1175" t="str">
            <v>1-5000-066-03-3</v>
          </cell>
          <cell r="B1175" t="str">
            <v>PREMIUM INCOME-OLONGAPO-PAR-3rd YR</v>
          </cell>
        </row>
        <row r="1176">
          <cell r="A1176" t="str">
            <v>1-5000-066-03-4</v>
          </cell>
          <cell r="B1176" t="str">
            <v>PREMIUM INCOME-OLONGAPO-PAR-4th YR</v>
          </cell>
        </row>
        <row r="1177">
          <cell r="A1177" t="str">
            <v>1-5000-066-03-5</v>
          </cell>
          <cell r="B1177" t="str">
            <v>PREMIUM INCOME-OLONGAPO-PAR-5th YR</v>
          </cell>
        </row>
        <row r="1178">
          <cell r="A1178" t="str">
            <v>1-5000-066-04-1</v>
          </cell>
          <cell r="B1178" t="str">
            <v>PREMIUM INCOME-OLONGAPO-PRO-SAVER-FY</v>
          </cell>
        </row>
        <row r="1179">
          <cell r="A1179" t="str">
            <v>1-5000-066-04-2</v>
          </cell>
          <cell r="B1179" t="str">
            <v>PREMIUM INCOME-OLONGAPO-PRO-SAVER-2nd YR</v>
          </cell>
        </row>
        <row r="1180">
          <cell r="A1180" t="str">
            <v>1-5000-066-04-3</v>
          </cell>
          <cell r="B1180" t="str">
            <v>PREMIUM INCOME-OLONGAPO-PRO-SAVER-3rd YR</v>
          </cell>
        </row>
        <row r="1181">
          <cell r="A1181" t="str">
            <v>1-5000-066-04-4</v>
          </cell>
          <cell r="B1181" t="str">
            <v>PREMIUM INCOME-OLONGAPO-PRO-SAVER-4th YR</v>
          </cell>
        </row>
        <row r="1182">
          <cell r="A1182" t="str">
            <v>1-5000-066-04-5</v>
          </cell>
          <cell r="B1182" t="str">
            <v>PREMIUM INCOME-OLONGAPO-PRO-SAVER-5th YR</v>
          </cell>
        </row>
        <row r="1183">
          <cell r="A1183" t="str">
            <v>1-5000-066-05-1</v>
          </cell>
          <cell r="B1183" t="str">
            <v>PREMIUM INCOME-OLONGAPO-BLUE HEXAGON-FY</v>
          </cell>
        </row>
        <row r="1184">
          <cell r="A1184" t="str">
            <v>1-5000-066-05-2</v>
          </cell>
          <cell r="B1184" t="str">
            <v>PREMIUM INCOME-OLONGAPO-BLUE HEXAGON-2nd YR</v>
          </cell>
        </row>
        <row r="1185">
          <cell r="A1185" t="str">
            <v>1-5000-066-05-3</v>
          </cell>
          <cell r="B1185" t="str">
            <v>PREMIUM INCOME-OLONGAPO-BLUE HEXAGON-3rd YR</v>
          </cell>
        </row>
        <row r="1186">
          <cell r="A1186" t="str">
            <v>1-5000-066-05-4</v>
          </cell>
          <cell r="B1186" t="str">
            <v>PREMIUM INCOME-OLONGAPO-BLUE HEXAGON-4th YR</v>
          </cell>
        </row>
        <row r="1187">
          <cell r="A1187" t="str">
            <v>1-5000-066-05-5</v>
          </cell>
          <cell r="B1187" t="str">
            <v>PREMIUM INCOME-OLONGAPO-BLUE HEXAGON-5th YR</v>
          </cell>
        </row>
        <row r="1188">
          <cell r="A1188" t="str">
            <v>1-5000-066-11-1</v>
          </cell>
          <cell r="B1188" t="str">
            <v>PREMIUM INCOME-OLONGAPO-GEM-FY</v>
          </cell>
        </row>
        <row r="1189">
          <cell r="A1189" t="str">
            <v>1-5000-066-11-2</v>
          </cell>
          <cell r="B1189" t="str">
            <v>PREMIUM INCOME-OLONGAPO-GEM-2nd YR</v>
          </cell>
        </row>
        <row r="1190">
          <cell r="A1190" t="str">
            <v>1-5000-066-11-3</v>
          </cell>
          <cell r="B1190" t="str">
            <v>PREMIUM INCOME-OLONGAPO-GEM-3rd YR</v>
          </cell>
        </row>
        <row r="1191">
          <cell r="A1191" t="str">
            <v>1-5000-066-11-4</v>
          </cell>
          <cell r="B1191" t="str">
            <v>PREMIUM INCOME-OLONGAPO-GEM-4th YR</v>
          </cell>
        </row>
        <row r="1192">
          <cell r="A1192" t="str">
            <v>1-5000-066-11-5</v>
          </cell>
          <cell r="B1192" t="str">
            <v>PREMIUM INCOME-OLONGAPO-GEM-5th YR</v>
          </cell>
        </row>
        <row r="1193">
          <cell r="A1193" t="str">
            <v>1-5000-067-01-1</v>
          </cell>
          <cell r="B1193" t="str">
            <v>PREMIUM INCOME-TARLAC-OL-FY</v>
          </cell>
        </row>
        <row r="1194">
          <cell r="A1194" t="str">
            <v>1-5000-067-01-2</v>
          </cell>
          <cell r="B1194" t="str">
            <v>PREMIUM INCOME-TARLAC-OL-2nd YR</v>
          </cell>
        </row>
        <row r="1195">
          <cell r="A1195" t="str">
            <v>1-5000-067-01-3</v>
          </cell>
          <cell r="B1195" t="str">
            <v>PREMIUM INCOME-TARLAC-OL-3rd YR</v>
          </cell>
        </row>
        <row r="1196">
          <cell r="A1196" t="str">
            <v>1-5000-067-01-4</v>
          </cell>
          <cell r="B1196" t="str">
            <v>PREMIUM INCOME-TARLAC-OL-4th YR</v>
          </cell>
        </row>
        <row r="1197">
          <cell r="A1197" t="str">
            <v>1-5000-067-01-5</v>
          </cell>
          <cell r="B1197" t="str">
            <v>PREMIUM INCOME-TARLAC-OL-5th YR</v>
          </cell>
        </row>
        <row r="1198">
          <cell r="A1198" t="str">
            <v>1-5000-067-02-1</v>
          </cell>
          <cell r="B1198" t="str">
            <v>PREMIUM INCOME-TARLAC-EQUIPLUS-FY</v>
          </cell>
        </row>
        <row r="1199">
          <cell r="A1199" t="str">
            <v>1-5000-067-02-2</v>
          </cell>
          <cell r="B1199" t="str">
            <v>PREMIUM INCOME-TARLAC-EQUIPLUS-2nd YR</v>
          </cell>
        </row>
        <row r="1200">
          <cell r="A1200" t="str">
            <v>1-5000-067-02-3</v>
          </cell>
          <cell r="B1200" t="str">
            <v>PREMIUM INCOME-TARLAC-EQUIPLUS-3rd YR</v>
          </cell>
        </row>
        <row r="1201">
          <cell r="A1201" t="str">
            <v>1-5000-067-02-4</v>
          </cell>
          <cell r="B1201" t="str">
            <v>PREMIUM INCOME-TARLAC-EQUIPLUS-4th YR</v>
          </cell>
        </row>
        <row r="1202">
          <cell r="A1202" t="str">
            <v>1-5000-067-02-5</v>
          </cell>
          <cell r="B1202" t="str">
            <v>PREMIUM INCOME-TARLAC-EQUIPLUS-5th YR</v>
          </cell>
        </row>
        <row r="1203">
          <cell r="A1203" t="str">
            <v>1-5000-067-03-1</v>
          </cell>
          <cell r="B1203" t="str">
            <v>PREMIUM INCOME-TARLAC-PAR-FY</v>
          </cell>
        </row>
        <row r="1204">
          <cell r="A1204" t="str">
            <v>1-5000-067-03-2</v>
          </cell>
          <cell r="B1204" t="str">
            <v>PREMIUM INCOME-TARLAC-PAR-2nd YR</v>
          </cell>
        </row>
        <row r="1205">
          <cell r="A1205" t="str">
            <v>1-5000-067-03-3</v>
          </cell>
          <cell r="B1205" t="str">
            <v>PREMIUM INCOME-TARLAC-PAR-3rd YR</v>
          </cell>
        </row>
        <row r="1206">
          <cell r="A1206" t="str">
            <v>1-5000-067-03-4</v>
          </cell>
          <cell r="B1206" t="str">
            <v>PREMIUM INCOME-TARLAC-PAR-4th YR</v>
          </cell>
        </row>
        <row r="1207">
          <cell r="A1207" t="str">
            <v>1-5000-067-03-5</v>
          </cell>
          <cell r="B1207" t="str">
            <v>PREMIUM INCOME-TARLAC-PAR-5th YR</v>
          </cell>
        </row>
        <row r="1208">
          <cell r="A1208" t="str">
            <v>1-5000-067-04-1</v>
          </cell>
          <cell r="B1208" t="str">
            <v>PREMIUM INCOME-TARLAC-PRO-SAVER-FY</v>
          </cell>
        </row>
        <row r="1209">
          <cell r="A1209" t="str">
            <v>1-5000-067-04-2</v>
          </cell>
          <cell r="B1209" t="str">
            <v>PREMIUM INCOME-TARLAC-PRO-SAVER-2nd YR</v>
          </cell>
        </row>
        <row r="1210">
          <cell r="A1210" t="str">
            <v>1-5000-067-04-3</v>
          </cell>
          <cell r="B1210" t="str">
            <v>PREMIUM INCOME-TARLAC-PRO-SAVER-3rd YR</v>
          </cell>
        </row>
        <row r="1211">
          <cell r="A1211" t="str">
            <v>1-5000-067-04-4</v>
          </cell>
          <cell r="B1211" t="str">
            <v>PREMIUM INCOME-TARLAC-PRO-SAVER-4th YR</v>
          </cell>
        </row>
        <row r="1212">
          <cell r="A1212" t="str">
            <v>1-5000-067-04-5</v>
          </cell>
          <cell r="B1212" t="str">
            <v>PREMIUM INCOME-TARLAC-PRO-SAVER-5th YR</v>
          </cell>
        </row>
        <row r="1213">
          <cell r="A1213" t="str">
            <v>1-5000-067-05-1</v>
          </cell>
          <cell r="B1213" t="str">
            <v>PREMIUM INCOME-TARLAC-BLUE HEXAGON-FY</v>
          </cell>
        </row>
        <row r="1214">
          <cell r="A1214" t="str">
            <v>1-5000-067-05-2</v>
          </cell>
          <cell r="B1214" t="str">
            <v>PREMIUM INCOME-TARLAC-BLUE HEXAGON-2nd YR</v>
          </cell>
        </row>
        <row r="1215">
          <cell r="A1215" t="str">
            <v>1-5000-067-05-3</v>
          </cell>
          <cell r="B1215" t="str">
            <v>PREMIUM INCOME-TARLAC-BLUE HEXAGON-3rd YR</v>
          </cell>
        </row>
        <row r="1216">
          <cell r="A1216" t="str">
            <v>1-5000-067-05-4</v>
          </cell>
          <cell r="B1216" t="str">
            <v>PREMIUM INCOME-TARLAC-BLUE HEXAGON-4th YR</v>
          </cell>
        </row>
        <row r="1217">
          <cell r="A1217" t="str">
            <v>1-5000-067-05-5</v>
          </cell>
          <cell r="B1217" t="str">
            <v>PREMIUM INCOME-TARLAC-BLUE HEXAGON-5th YR</v>
          </cell>
        </row>
        <row r="1218">
          <cell r="A1218" t="str">
            <v>1-5000-067-11-1</v>
          </cell>
          <cell r="B1218" t="str">
            <v>PREMIUM INCOME-TARLAC-GEM-FY</v>
          </cell>
        </row>
        <row r="1219">
          <cell r="A1219" t="str">
            <v>1-5000-067-11-2</v>
          </cell>
          <cell r="B1219" t="str">
            <v>PREMIUM INCOME-TARLAC-GEM-2nd YR</v>
          </cell>
        </row>
        <row r="1220">
          <cell r="A1220" t="str">
            <v>1-5000-067-11-3</v>
          </cell>
          <cell r="B1220" t="str">
            <v>PREMIUM INCOME-TARLAC-GEM-3rd YR</v>
          </cell>
        </row>
        <row r="1221">
          <cell r="A1221" t="str">
            <v>1-5000-067-11-4</v>
          </cell>
          <cell r="B1221" t="str">
            <v>PREMIUM INCOME-TARLAC-GEM-4th YR</v>
          </cell>
        </row>
        <row r="1222">
          <cell r="A1222" t="str">
            <v>1-5000-067-11-5</v>
          </cell>
          <cell r="B1222" t="str">
            <v>PREMIUM INCOME-TARLAC-GEM-5th YR</v>
          </cell>
        </row>
        <row r="1223">
          <cell r="A1223" t="str">
            <v>1-5000-068-01-1</v>
          </cell>
          <cell r="B1223" t="str">
            <v>PREMIUM INCOME-SAN FERNANDO,PAMPANGA-OL-FY</v>
          </cell>
        </row>
        <row r="1224">
          <cell r="A1224" t="str">
            <v>1-5000-068-01-2</v>
          </cell>
          <cell r="B1224" t="str">
            <v>PREMIUM INCOME-SAN FERNANDO,PAMPANGA-OL-2nd YR</v>
          </cell>
        </row>
        <row r="1225">
          <cell r="A1225" t="str">
            <v>1-5000-068-01-3</v>
          </cell>
          <cell r="B1225" t="str">
            <v>PREMIUM INCOME-SAN FERNANDO,PAMPANGA-OL-3rd YR</v>
          </cell>
        </row>
        <row r="1226">
          <cell r="A1226" t="str">
            <v>1-5000-068-01-4</v>
          </cell>
          <cell r="B1226" t="str">
            <v>PREMIUM INCOME-SAN FERNANDO,PAMPANGA-OL-4th YR</v>
          </cell>
        </row>
        <row r="1227">
          <cell r="A1227" t="str">
            <v>1-5000-068-01-5</v>
          </cell>
          <cell r="B1227" t="str">
            <v>PREMIUM INCOME-SAN FERNANDO,PAMPANGA-OL-5th YR</v>
          </cell>
        </row>
        <row r="1228">
          <cell r="A1228" t="str">
            <v>1-5000-068-02-1</v>
          </cell>
          <cell r="B1228" t="str">
            <v>PREMIUM INCOME-SAN FERNANDO,PAMPANGA-EQUIPLUS-FY</v>
          </cell>
        </row>
        <row r="1229">
          <cell r="A1229" t="str">
            <v>1-5000-068-02-2</v>
          </cell>
          <cell r="B1229" t="str">
            <v>PREMIUM INCOME-SAN FERNANDO,PAMPANGA-EQUIPLUS-2nd YR</v>
          </cell>
        </row>
        <row r="1230">
          <cell r="A1230" t="str">
            <v>1-5000-068-02-3</v>
          </cell>
          <cell r="B1230" t="str">
            <v>PREMIUM INCOME-SAN FERNANDO,PAMPANGA-EQUIPLUS-3rd YR</v>
          </cell>
        </row>
        <row r="1231">
          <cell r="A1231" t="str">
            <v>1-5000-068-02-4</v>
          </cell>
          <cell r="B1231" t="str">
            <v>PREMIUM INCOME-SAN FERNANDO,PAMPANGA-EQUIPLUS-4th YR</v>
          </cell>
        </row>
        <row r="1232">
          <cell r="A1232" t="str">
            <v>1-5000-068-02-5</v>
          </cell>
          <cell r="B1232" t="str">
            <v>PREMIUM INCOME-SAN FERNANDO,PAMPANGA-EQUIPLUS-5th YR</v>
          </cell>
        </row>
        <row r="1233">
          <cell r="A1233" t="str">
            <v>1-5000-068-03-1</v>
          </cell>
          <cell r="B1233" t="str">
            <v>PREMIUM INCOME-SAN FERNANDO,PAMPANGA-PAR-FY</v>
          </cell>
        </row>
        <row r="1234">
          <cell r="A1234" t="str">
            <v>1-5000-068-03-2</v>
          </cell>
          <cell r="B1234" t="str">
            <v>PREMIUM INCOME-SAN FERNANDO,PAMPANGA-PAR-2nd YR</v>
          </cell>
        </row>
        <row r="1235">
          <cell r="A1235" t="str">
            <v>1-5000-068-03-5</v>
          </cell>
          <cell r="B1235" t="str">
            <v>PREMIUM INCOME-SAN FERNANDO,PAMPANGA-PAR-5th YR</v>
          </cell>
        </row>
        <row r="1236">
          <cell r="A1236" t="str">
            <v>1-5000-068-04-5</v>
          </cell>
          <cell r="B1236" t="str">
            <v>PREMIUM INCOME-SAN FERNANDO,PAMPANGA-PRO-SAVER-5th YR</v>
          </cell>
        </row>
        <row r="1237">
          <cell r="A1237" t="str">
            <v>1-5000-068-05-1</v>
          </cell>
          <cell r="B1237" t="str">
            <v>PREMIUM INCOME-SAN FERNANDO,PAMPANGA-BLUE HEXAGON-FY</v>
          </cell>
        </row>
        <row r="1238">
          <cell r="A1238" t="str">
            <v>1-5000-068-05-2</v>
          </cell>
          <cell r="B1238" t="str">
            <v>PREMIUM INCOME-SAN FERNANDO,PAMPANGA-BLUE HEXAGON-2nd YR</v>
          </cell>
        </row>
        <row r="1239">
          <cell r="A1239" t="str">
            <v>1-5000-068-05-3</v>
          </cell>
          <cell r="B1239" t="str">
            <v>PREMIUM INCOME-SAN FERNANDO,PAMPANGA-BLUE HEXAGON-3rd YR</v>
          </cell>
        </row>
        <row r="1240">
          <cell r="A1240" t="str">
            <v>1-5000-068-05-4</v>
          </cell>
          <cell r="B1240" t="str">
            <v>PREMIUM INCOME-SAN FERNANDO,PAMPANGA-BLUE HEXAGON-4th YR</v>
          </cell>
        </row>
        <row r="1241">
          <cell r="A1241" t="str">
            <v>1-5000-068-05-5</v>
          </cell>
          <cell r="B1241" t="str">
            <v>PREMIUM INCOME-SAN FERNANDO,PAMPANGA-BLUE HEXAGON-5th YR</v>
          </cell>
        </row>
        <row r="1242">
          <cell r="A1242" t="str">
            <v>1-5000-073-01-1</v>
          </cell>
          <cell r="B1242" t="str">
            <v>PREMIUM INCOME-SAN PEDRO-OL-FY</v>
          </cell>
        </row>
        <row r="1243">
          <cell r="A1243" t="str">
            <v>1-5000-073-01-2</v>
          </cell>
          <cell r="B1243" t="str">
            <v>PREMIUM INCOME-SAN PEDRO-OL-2nd YR</v>
          </cell>
        </row>
        <row r="1244">
          <cell r="A1244" t="str">
            <v>1-5000-073-01-3</v>
          </cell>
          <cell r="B1244" t="str">
            <v>PREMIUM INCOME-SAN PEDRO-OL-3rd YR</v>
          </cell>
        </row>
        <row r="1245">
          <cell r="A1245" t="str">
            <v>1-5000-073-01-4</v>
          </cell>
          <cell r="B1245" t="str">
            <v>PREMIUM INCOME-SAN PEDRO-OL-4th YR</v>
          </cell>
        </row>
        <row r="1246">
          <cell r="A1246" t="str">
            <v>1-5000-073-01-5</v>
          </cell>
          <cell r="B1246" t="str">
            <v>PREMIUM INCOME-SAN PEDRO-OL-5th YR</v>
          </cell>
        </row>
        <row r="1247">
          <cell r="A1247" t="str">
            <v>1-5000-073-02-1</v>
          </cell>
          <cell r="B1247" t="str">
            <v>PREMIUM INCOME-SAN PEDRO-EQUIPLUS-FY</v>
          </cell>
        </row>
        <row r="1248">
          <cell r="A1248" t="str">
            <v>1-5000-073-02-2</v>
          </cell>
          <cell r="B1248" t="str">
            <v>PREMIUM INCOME-SAN PEDRO-EQUIPLUS-2nd YR</v>
          </cell>
        </row>
        <row r="1249">
          <cell r="A1249" t="str">
            <v>1-5000-073-02-3</v>
          </cell>
          <cell r="B1249" t="str">
            <v>PREMIUM INCOME-SAN PEDRO-EQUIPLUS-3rd YR</v>
          </cell>
        </row>
        <row r="1250">
          <cell r="A1250" t="str">
            <v>1-5000-073-02-4</v>
          </cell>
          <cell r="B1250" t="str">
            <v>PREMIUM INCOME-SAN PEDRO-EQUIPLUS-4th YR</v>
          </cell>
        </row>
        <row r="1251">
          <cell r="A1251" t="str">
            <v>1-5000-073-02-5</v>
          </cell>
          <cell r="B1251" t="str">
            <v>PREMIUM INCOME-SAN PEDRO-EQUIPLUS-5th YR</v>
          </cell>
        </row>
        <row r="1252">
          <cell r="A1252" t="str">
            <v>1-5000-073-03-1</v>
          </cell>
          <cell r="B1252" t="str">
            <v>PREMIUM INCOME-SAN PEDRO-PAR-FY</v>
          </cell>
        </row>
        <row r="1253">
          <cell r="A1253" t="str">
            <v>1-5000-073-03-2</v>
          </cell>
          <cell r="B1253" t="str">
            <v>PREMIUM INCOME-SAN PEDRO-PAR-2nd YR</v>
          </cell>
        </row>
        <row r="1254">
          <cell r="A1254" t="str">
            <v>1-5000-073-03-3</v>
          </cell>
          <cell r="B1254" t="str">
            <v>PREMIUM INCOME-SAN PEDRO-PAR-3rd YR</v>
          </cell>
        </row>
        <row r="1255">
          <cell r="A1255" t="str">
            <v>1-5000-073-03-4</v>
          </cell>
          <cell r="B1255" t="str">
            <v>PREMIUM INCOME-SAN PEDRO-PAR-4th YR</v>
          </cell>
        </row>
        <row r="1256">
          <cell r="A1256" t="str">
            <v>1-5000-073-03-5</v>
          </cell>
          <cell r="B1256" t="str">
            <v>PREMIUM INCOME-SAN PEDRO-PAR-5th YR</v>
          </cell>
        </row>
        <row r="1257">
          <cell r="A1257" t="str">
            <v>1-5000-073-04-1</v>
          </cell>
          <cell r="B1257" t="str">
            <v>PREMIUM INCOME-SAN PEDRO-PRO-SAVER-FY</v>
          </cell>
        </row>
        <row r="1258">
          <cell r="A1258" t="str">
            <v>1-5000-073-04-2</v>
          </cell>
          <cell r="B1258" t="str">
            <v>PREMIUM INCOME-SAN PEDRO-PRO-SAVER-2nd YR</v>
          </cell>
        </row>
        <row r="1259">
          <cell r="A1259" t="str">
            <v>1-5000-073-04-3</v>
          </cell>
          <cell r="B1259" t="str">
            <v>PREMIUM INCOME-SAN PEDRO-PRO-SAVER-3rd YR</v>
          </cell>
        </row>
        <row r="1260">
          <cell r="A1260" t="str">
            <v>1-5000-073-04-4</v>
          </cell>
          <cell r="B1260" t="str">
            <v>PREMIUM INCOME-SAN PEDRO-PRO-SAVER-4th YR</v>
          </cell>
        </row>
        <row r="1261">
          <cell r="A1261" t="str">
            <v>1-5000-073-04-5</v>
          </cell>
          <cell r="B1261" t="str">
            <v>PREMIUM INCOME-SAN PEDRO-PRO-SAVER-5th YR</v>
          </cell>
        </row>
        <row r="1262">
          <cell r="A1262" t="str">
            <v>1-5000-073-05-1</v>
          </cell>
          <cell r="B1262" t="str">
            <v>PREMIUM INCOME-SAN PEDRO-BLUE HEXAGON-FY</v>
          </cell>
        </row>
        <row r="1263">
          <cell r="A1263" t="str">
            <v>1-5000-073-05-2</v>
          </cell>
          <cell r="B1263" t="str">
            <v>PREMIUM INCOME-SAN PEDRO-BLUE HEXAGON-2nd YR</v>
          </cell>
        </row>
        <row r="1264">
          <cell r="A1264" t="str">
            <v>1-5000-073-05-3</v>
          </cell>
          <cell r="B1264" t="str">
            <v>PREMIUM INCOME-SAN PEDRO-BLUE HEXAGON-3rd YR</v>
          </cell>
        </row>
        <row r="1265">
          <cell r="A1265" t="str">
            <v>1-5000-073-05-4</v>
          </cell>
          <cell r="B1265" t="str">
            <v>PREMIUM INCOME-SAN PEDRO-BLUE HEXAGON-4th YR</v>
          </cell>
        </row>
        <row r="1266">
          <cell r="A1266" t="str">
            <v>1-5000-073-05-5</v>
          </cell>
          <cell r="B1266" t="str">
            <v>PREMIUM INCOME-SAN PEDRO-BLUE HEXAGON-5th YR</v>
          </cell>
        </row>
        <row r="1267">
          <cell r="A1267" t="str">
            <v>1-5000-073-11-1</v>
          </cell>
          <cell r="B1267" t="str">
            <v>PREMIUM INCOME-SAN PEDRO-GEM-FY</v>
          </cell>
        </row>
        <row r="1268">
          <cell r="A1268" t="str">
            <v>1-5000-073-11-2</v>
          </cell>
          <cell r="B1268" t="str">
            <v>PREMIUM INCOME-SAN PEDRO-GEM-2nd YR</v>
          </cell>
        </row>
        <row r="1269">
          <cell r="A1269" t="str">
            <v>1-5000-073-11-3</v>
          </cell>
          <cell r="B1269" t="str">
            <v>PREMIUM INCOME-SAN PEDRO-GEM-3rd YR</v>
          </cell>
        </row>
        <row r="1270">
          <cell r="A1270" t="str">
            <v>1-5000-073-11-4</v>
          </cell>
          <cell r="B1270" t="str">
            <v>PREMIUM INCOME-SAN PEDRO-GEM-4th YR</v>
          </cell>
        </row>
        <row r="1271">
          <cell r="A1271" t="str">
            <v>1-5000-073-11-5</v>
          </cell>
          <cell r="B1271" t="str">
            <v>PREMIUM INCOME-SAN PEDRO-GEM-5th YR</v>
          </cell>
        </row>
        <row r="1272">
          <cell r="A1272" t="str">
            <v>1-5000-073-36-1</v>
          </cell>
          <cell r="B1272" t="str">
            <v>PREMIUM INCOME-SAN PEDRO-DOLLAR PLAN-PESO-FY</v>
          </cell>
        </row>
        <row r="1273">
          <cell r="A1273" t="str">
            <v>1-5000-074-01-1</v>
          </cell>
          <cell r="B1273" t="str">
            <v>PREMIUM INCOME-LIPA-OL-FY</v>
          </cell>
        </row>
        <row r="1274">
          <cell r="A1274" t="str">
            <v>1-5000-074-01-2</v>
          </cell>
          <cell r="B1274" t="str">
            <v>PREMIUM INCOME-LIPA-OL-2nd YR</v>
          </cell>
        </row>
        <row r="1275">
          <cell r="A1275" t="str">
            <v>1-5000-074-01-3</v>
          </cell>
          <cell r="B1275" t="str">
            <v>PREMIUM INCOME-LIPA-OL-3rd YR</v>
          </cell>
        </row>
        <row r="1276">
          <cell r="A1276" t="str">
            <v>1-5000-074-01-4</v>
          </cell>
          <cell r="B1276" t="str">
            <v>PREMIUM INCOME-LIPA-OL-4th YR</v>
          </cell>
        </row>
        <row r="1277">
          <cell r="A1277" t="str">
            <v>1-5000-074-01-5</v>
          </cell>
          <cell r="B1277" t="str">
            <v>PREMIUM INCOME-LIPA-OL-5th YR</v>
          </cell>
        </row>
        <row r="1278">
          <cell r="A1278" t="str">
            <v>1-5000-074-02-1</v>
          </cell>
          <cell r="B1278" t="str">
            <v>PREMIUM INCOME-LIPA-EQUIPLUS-FY</v>
          </cell>
        </row>
        <row r="1279">
          <cell r="A1279" t="str">
            <v>1-5000-074-02-2</v>
          </cell>
          <cell r="B1279" t="str">
            <v>PREMIUM INCOME-LIPA-EQUIPLUS-2nd YR</v>
          </cell>
        </row>
        <row r="1280">
          <cell r="A1280" t="str">
            <v>1-5000-074-02-3</v>
          </cell>
          <cell r="B1280" t="str">
            <v>PREMIUM INCOME-LIPA-EQUIPLUS-3rd YR</v>
          </cell>
        </row>
        <row r="1281">
          <cell r="A1281" t="str">
            <v>1-5000-074-02-4</v>
          </cell>
          <cell r="B1281" t="str">
            <v>PREMIUM INCOME-LIPA-EQUIPLUS-4th YR</v>
          </cell>
        </row>
        <row r="1282">
          <cell r="A1282" t="str">
            <v>1-5000-074-02-5</v>
          </cell>
          <cell r="B1282" t="str">
            <v>PREMIUM INCOME-LIPA-EQUIPLUS-5th YR</v>
          </cell>
        </row>
        <row r="1283">
          <cell r="A1283" t="str">
            <v>1-5000-074-03-1</v>
          </cell>
          <cell r="B1283" t="str">
            <v>PREMIUM INCOME-LIPA-PAR-FY</v>
          </cell>
        </row>
        <row r="1284">
          <cell r="A1284" t="str">
            <v>1-5000-074-03-2</v>
          </cell>
          <cell r="B1284" t="str">
            <v>PREMIUM INCOME-LIPA-PAR-2nd YR</v>
          </cell>
        </row>
        <row r="1285">
          <cell r="A1285" t="str">
            <v>1-5000-074-03-3</v>
          </cell>
          <cell r="B1285" t="str">
            <v>PREMIUM INCOME-LIPA-PAR-3rd YR</v>
          </cell>
        </row>
        <row r="1286">
          <cell r="A1286" t="str">
            <v>1-5000-074-03-4</v>
          </cell>
          <cell r="B1286" t="str">
            <v>PREMIUM INCOME-LIPA-PAR-4th YR</v>
          </cell>
        </row>
        <row r="1287">
          <cell r="A1287" t="str">
            <v>1-5000-074-03-5</v>
          </cell>
          <cell r="B1287" t="str">
            <v>PREMIUM INCOME-LIPA-PAR-5th YR</v>
          </cell>
        </row>
        <row r="1288">
          <cell r="A1288" t="str">
            <v>1-5000-074-04-1</v>
          </cell>
          <cell r="B1288" t="str">
            <v>PREMIUM INCOME-LIPA-PRO-SAVER-FY</v>
          </cell>
        </row>
        <row r="1289">
          <cell r="A1289" t="str">
            <v>1-5000-074-04-2</v>
          </cell>
          <cell r="B1289" t="str">
            <v>PREMIUM INCOME-LIPA-PRO-SAVER-2nd YR</v>
          </cell>
        </row>
        <row r="1290">
          <cell r="A1290" t="str">
            <v>1-5000-074-04-3</v>
          </cell>
          <cell r="B1290" t="str">
            <v>PREMIUM INCOME-LIPA-PRO-SAVER-3rd YR</v>
          </cell>
        </row>
        <row r="1291">
          <cell r="A1291" t="str">
            <v>1-5000-074-04-4</v>
          </cell>
          <cell r="B1291" t="str">
            <v>PREMIUM INCOME-LIPA-PRO-SAVER-4th YR</v>
          </cell>
        </row>
        <row r="1292">
          <cell r="A1292" t="str">
            <v>1-5000-074-04-5</v>
          </cell>
          <cell r="B1292" t="str">
            <v>PREMIUM INCOME-LIPA-PRO-SAVER-5th YR</v>
          </cell>
        </row>
        <row r="1293">
          <cell r="A1293" t="str">
            <v>1-5000-074-05-1</v>
          </cell>
          <cell r="B1293" t="str">
            <v>PREMIUM INCOME-LIPA-BLUE HEXAGON-FY</v>
          </cell>
        </row>
        <row r="1294">
          <cell r="A1294" t="str">
            <v>1-5000-074-05-2</v>
          </cell>
          <cell r="B1294" t="str">
            <v>PREMIUM INCOME-LIPA-BLUE HEXAGON-2nd YR</v>
          </cell>
        </row>
        <row r="1295">
          <cell r="A1295" t="str">
            <v>1-5000-074-05-3</v>
          </cell>
          <cell r="B1295" t="str">
            <v>PREMIUM INCOME-LIPA-BLUE HEXAGON-3rd YR</v>
          </cell>
        </row>
        <row r="1296">
          <cell r="A1296" t="str">
            <v>1-5000-074-05-4</v>
          </cell>
          <cell r="B1296" t="str">
            <v>PREMIUM INCOME-LIPA-BLUE HEXAGON-4th YR</v>
          </cell>
        </row>
        <row r="1297">
          <cell r="A1297" t="str">
            <v>1-5000-074-05-5</v>
          </cell>
          <cell r="B1297" t="str">
            <v>PREMIUM INCOME-LIPA-BLUE HEXAGON-5th YR</v>
          </cell>
        </row>
        <row r="1298">
          <cell r="A1298" t="str">
            <v>1-5000-074-11-1</v>
          </cell>
          <cell r="B1298" t="str">
            <v>PREMIUM INCOME-LIPA-GEM-FY</v>
          </cell>
        </row>
        <row r="1299">
          <cell r="A1299" t="str">
            <v>1-5000-074-11-2</v>
          </cell>
          <cell r="B1299" t="str">
            <v>PREMIUM INCOME-LIPA-GEM-2nd YR</v>
          </cell>
        </row>
        <row r="1300">
          <cell r="A1300" t="str">
            <v>1-5000-074-11-3</v>
          </cell>
          <cell r="B1300" t="str">
            <v>PREMIUM INCOME-LIPA-GEM-3rd YR</v>
          </cell>
        </row>
        <row r="1301">
          <cell r="A1301" t="str">
            <v>1-5000-074-11-4</v>
          </cell>
          <cell r="B1301" t="str">
            <v>PREMIUM INCOME-LIPA-GEM-4th YR</v>
          </cell>
        </row>
        <row r="1302">
          <cell r="A1302" t="str">
            <v>1-5000-074-11-5</v>
          </cell>
          <cell r="B1302" t="str">
            <v>PREMIUM INCOME-LIPA-GEM-5th YR</v>
          </cell>
        </row>
        <row r="1303">
          <cell r="A1303" t="str">
            <v>1-5000-075-01-0</v>
          </cell>
          <cell r="B1303" t="str">
            <v>PREMIUM INCOME-LUCENA-OL</v>
          </cell>
        </row>
        <row r="1304">
          <cell r="A1304" t="str">
            <v>1-5000-075-01-1</v>
          </cell>
          <cell r="B1304" t="str">
            <v>PREMIUM INCOME-LUCENA-OL-FY</v>
          </cell>
        </row>
        <row r="1305">
          <cell r="A1305" t="str">
            <v>1-5000-075-01-2</v>
          </cell>
          <cell r="B1305" t="str">
            <v>PREMIUM INCOME-LUCENA-OL-2nd YR</v>
          </cell>
        </row>
        <row r="1306">
          <cell r="A1306" t="str">
            <v>1-5000-075-01-3</v>
          </cell>
          <cell r="B1306" t="str">
            <v>PREMIUM INCOME-LUCENA-OL-3rd YR</v>
          </cell>
        </row>
        <row r="1307">
          <cell r="A1307" t="str">
            <v>1-5000-075-01-4</v>
          </cell>
          <cell r="B1307" t="str">
            <v>PREMIUM INCOME-LUCENA-OL-4th YR</v>
          </cell>
        </row>
        <row r="1308">
          <cell r="A1308" t="str">
            <v>1-5000-075-01-5</v>
          </cell>
          <cell r="B1308" t="str">
            <v>PREMIUM INCOME-LUCENA-OL-5th YR</v>
          </cell>
        </row>
        <row r="1309">
          <cell r="A1309" t="str">
            <v>1-5000-075-02-1</v>
          </cell>
          <cell r="B1309" t="str">
            <v>PREMIUM INCOME-LUCENA-EQUIPLUS-FY</v>
          </cell>
        </row>
        <row r="1310">
          <cell r="A1310" t="str">
            <v>1-5000-075-02-2</v>
          </cell>
          <cell r="B1310" t="str">
            <v>PREMIUM INCOME-LUCENA-EQUIPLUS-2nd YR</v>
          </cell>
        </row>
        <row r="1311">
          <cell r="A1311" t="str">
            <v>1-5000-075-02-3</v>
          </cell>
          <cell r="B1311" t="str">
            <v>PREMIUM INCOME-LUCENA-EQUIPLUS-3rd YR</v>
          </cell>
        </row>
        <row r="1312">
          <cell r="A1312" t="str">
            <v>1-5000-075-02-4</v>
          </cell>
          <cell r="B1312" t="str">
            <v>PREMIUM INCOME-LUCENA-EQUIPLUS-4th YR</v>
          </cell>
        </row>
        <row r="1313">
          <cell r="A1313" t="str">
            <v>1-5000-075-02-5</v>
          </cell>
          <cell r="B1313" t="str">
            <v>PREMIUM INCOME-LUCENA-EQUIPLUS-5th YR</v>
          </cell>
        </row>
        <row r="1314">
          <cell r="A1314" t="str">
            <v>1-5000-075-03-1</v>
          </cell>
          <cell r="B1314" t="str">
            <v>PREMIUM INCOME-LUCENA-PAR-FY</v>
          </cell>
        </row>
        <row r="1315">
          <cell r="A1315" t="str">
            <v>1-5000-075-03-2</v>
          </cell>
          <cell r="B1315" t="str">
            <v>PREMIUM INCOME-LUCENA-PAR-2nd YR</v>
          </cell>
        </row>
        <row r="1316">
          <cell r="A1316" t="str">
            <v>1-5000-075-03-3</v>
          </cell>
          <cell r="B1316" t="str">
            <v>PREMIUM INCOME-LUCENA-PAR-3rd YR</v>
          </cell>
        </row>
        <row r="1317">
          <cell r="A1317" t="str">
            <v>1-5000-075-03-4</v>
          </cell>
          <cell r="B1317" t="str">
            <v>PREMIUM INCOME-LUCENA-PAR-4th YR</v>
          </cell>
        </row>
        <row r="1318">
          <cell r="A1318" t="str">
            <v>1-5000-075-03-5</v>
          </cell>
          <cell r="B1318" t="str">
            <v>PREMIUM INCOME-LUCENA-PAR-5th YR</v>
          </cell>
        </row>
        <row r="1319">
          <cell r="A1319" t="str">
            <v>1-5000-075-04-1</v>
          </cell>
          <cell r="B1319" t="str">
            <v>PREMIUM INCOME-LUCENA-PRO-SAVER-FY</v>
          </cell>
        </row>
        <row r="1320">
          <cell r="A1320" t="str">
            <v>1-5000-075-04-2</v>
          </cell>
          <cell r="B1320" t="str">
            <v>PREMIUM INCOME-LUCENA-PRO-SAVER-2nd YR</v>
          </cell>
        </row>
        <row r="1321">
          <cell r="A1321" t="str">
            <v>1-5000-075-04-3</v>
          </cell>
          <cell r="B1321" t="str">
            <v>PREMIUM INCOME-LUCENA-PRO-SAVER-3rd YR</v>
          </cell>
        </row>
        <row r="1322">
          <cell r="A1322" t="str">
            <v>1-5000-075-04-4</v>
          </cell>
          <cell r="B1322" t="str">
            <v>PREMIUM INCOME-LUCENA-PRO-SAVER-4th YR</v>
          </cell>
        </row>
        <row r="1323">
          <cell r="A1323" t="str">
            <v>1-5000-075-04-5</v>
          </cell>
          <cell r="B1323" t="str">
            <v>PREMIUM INCOME-LUCENA-PRO-SAVER-5th YR</v>
          </cell>
        </row>
        <row r="1324">
          <cell r="A1324" t="str">
            <v>1-5000-075-05-1</v>
          </cell>
          <cell r="B1324" t="str">
            <v>PREMIUM INCOME-LUCENA-BLUE HEXAGON-FY</v>
          </cell>
        </row>
        <row r="1325">
          <cell r="A1325" t="str">
            <v>1-5000-075-05-2</v>
          </cell>
          <cell r="B1325" t="str">
            <v>PREMIUM INCOME-LUCENA-BLUE HEXAGON-2nd YR</v>
          </cell>
        </row>
        <row r="1326">
          <cell r="A1326" t="str">
            <v>1-5000-075-05-3</v>
          </cell>
          <cell r="B1326" t="str">
            <v>PREMIUM INCOME-LUCENA-BLUE HEXAGON-3rd YR</v>
          </cell>
        </row>
        <row r="1327">
          <cell r="A1327" t="str">
            <v>1-5000-075-05-4</v>
          </cell>
          <cell r="B1327" t="str">
            <v>PREMIUM INCOME-LUCENA-BLUE HEXAGON-4th YR</v>
          </cell>
        </row>
        <row r="1328">
          <cell r="A1328" t="str">
            <v>1-5000-075-05-5</v>
          </cell>
          <cell r="B1328" t="str">
            <v>PREMIUM INCOME-LUCENA-BLUE HEXAGON-5th YR</v>
          </cell>
        </row>
        <row r="1329">
          <cell r="A1329" t="str">
            <v>1-5000-075-11-1</v>
          </cell>
          <cell r="B1329" t="str">
            <v>PREMIUM INCOME-LUCENA-GEM-FY</v>
          </cell>
        </row>
        <row r="1330">
          <cell r="A1330" t="str">
            <v>1-5000-075-11-2</v>
          </cell>
          <cell r="B1330" t="str">
            <v>PREMIUM INCOME-LUCENA-GEM-2nd YR</v>
          </cell>
        </row>
        <row r="1331">
          <cell r="A1331" t="str">
            <v>1-5000-075-11-3</v>
          </cell>
          <cell r="B1331" t="str">
            <v>PREMIUM INCOME-LUCENA-GEM-3rd YR</v>
          </cell>
        </row>
        <row r="1332">
          <cell r="A1332" t="str">
            <v>1-5000-075-11-4</v>
          </cell>
          <cell r="B1332" t="str">
            <v>PREMIUM INCOME-LUCENA-GEM-4th YR</v>
          </cell>
        </row>
        <row r="1333">
          <cell r="A1333" t="str">
            <v>1-5000-075-11-5</v>
          </cell>
          <cell r="B1333" t="str">
            <v>PREMIUM INCOME-LUCENA-GEM-5th YR</v>
          </cell>
        </row>
        <row r="1334">
          <cell r="A1334" t="str">
            <v>1-5000-076-01-1</v>
          </cell>
          <cell r="B1334" t="str">
            <v>PREMIUM INCOME-BACOOR-OL-FY</v>
          </cell>
        </row>
        <row r="1335">
          <cell r="A1335" t="str">
            <v>1-5000-076-01-2</v>
          </cell>
          <cell r="B1335" t="str">
            <v>PREMIUM INCOME-BACOOR-OL-2nd YR</v>
          </cell>
        </row>
        <row r="1336">
          <cell r="A1336" t="str">
            <v>1-5000-076-01-3</v>
          </cell>
          <cell r="B1336" t="str">
            <v>PREMIUM INCOME-BACOOR-OL-3rd YR</v>
          </cell>
        </row>
        <row r="1337">
          <cell r="A1337" t="str">
            <v>1-5000-076-01-4</v>
          </cell>
          <cell r="B1337" t="str">
            <v>PREMIUM INCOME-BACOOR-OL-4th YR</v>
          </cell>
        </row>
        <row r="1338">
          <cell r="A1338" t="str">
            <v>1-5000-076-01-5</v>
          </cell>
          <cell r="B1338" t="str">
            <v>PREMIUM INCOME-BACOOR-OL-5th YR</v>
          </cell>
        </row>
        <row r="1339">
          <cell r="A1339" t="str">
            <v>1-5000-076-02-1</v>
          </cell>
          <cell r="B1339" t="str">
            <v>PREMIUM INCOME-BACOOR-EQUIPLUS-FY</v>
          </cell>
        </row>
        <row r="1340">
          <cell r="A1340" t="str">
            <v>1-5000-076-02-2</v>
          </cell>
          <cell r="B1340" t="str">
            <v>PREMIUM INCOME-BACOOR-EQUIPLUS-2nd YR</v>
          </cell>
        </row>
        <row r="1341">
          <cell r="A1341" t="str">
            <v>1-5000-076-02-3</v>
          </cell>
          <cell r="B1341" t="str">
            <v>PREMIUM INCOME-BACOOR-EQUIPLUS-3rd YR</v>
          </cell>
        </row>
        <row r="1342">
          <cell r="A1342" t="str">
            <v>1-5000-076-02-4</v>
          </cell>
          <cell r="B1342" t="str">
            <v>PREMIUM INCOME-BACOOR-EQUIPLUS-4th YR</v>
          </cell>
        </row>
        <row r="1343">
          <cell r="A1343" t="str">
            <v>1-5000-076-02-5</v>
          </cell>
          <cell r="B1343" t="str">
            <v>PREMIUM INCOME-BACOOR-EQUIPLUS-5th YR</v>
          </cell>
        </row>
        <row r="1344">
          <cell r="A1344" t="str">
            <v>1-5000-076-03-1</v>
          </cell>
          <cell r="B1344" t="str">
            <v>PREMIUM INCOME-BACOOR-PAR-FY</v>
          </cell>
        </row>
        <row r="1345">
          <cell r="A1345" t="str">
            <v>1-5000-076-03-2</v>
          </cell>
          <cell r="B1345" t="str">
            <v>PREMIUM INCOME-BACOOR-PAR-2nd YR</v>
          </cell>
        </row>
        <row r="1346">
          <cell r="A1346" t="str">
            <v>1-5000-076-03-3</v>
          </cell>
          <cell r="B1346" t="str">
            <v>PREMIUM INCOME-BACOOR-PAR-3rd YR</v>
          </cell>
        </row>
        <row r="1347">
          <cell r="A1347" t="str">
            <v>1-5000-076-03-4</v>
          </cell>
          <cell r="B1347" t="str">
            <v>PREMIUM INCOME-BACOOR-PAR-4th YR</v>
          </cell>
        </row>
        <row r="1348">
          <cell r="A1348" t="str">
            <v>1-5000-076-03-5</v>
          </cell>
          <cell r="B1348" t="str">
            <v>PREMIUM INCOME-BACOOR-PAR-5th YR</v>
          </cell>
        </row>
        <row r="1349">
          <cell r="A1349" t="str">
            <v>1-5000-076-04-1</v>
          </cell>
          <cell r="B1349" t="str">
            <v>PREMIUM INCOME-BACOOR-PRO-SAVER-FY</v>
          </cell>
        </row>
        <row r="1350">
          <cell r="A1350" t="str">
            <v>1-5000-076-04-2</v>
          </cell>
          <cell r="B1350" t="str">
            <v>PREMIUM INCOME-BACOOR-PRO-SAVER-2nd YR</v>
          </cell>
        </row>
        <row r="1351">
          <cell r="A1351" t="str">
            <v>1-5000-076-04-3</v>
          </cell>
          <cell r="B1351" t="str">
            <v>PREMIUM INCOME-BACOOR-PRO-SAVER-3rd YR</v>
          </cell>
        </row>
        <row r="1352">
          <cell r="A1352" t="str">
            <v>1-5000-076-04-4</v>
          </cell>
          <cell r="B1352" t="str">
            <v>PREMIUM INCOME-BACOOR-PRO-SAVER-4th YR</v>
          </cell>
        </row>
        <row r="1353">
          <cell r="A1353" t="str">
            <v>1-5000-076-04-5</v>
          </cell>
          <cell r="B1353" t="str">
            <v>PREMIUM INCOME-BACOOR-PRO-SAVER-5th YR</v>
          </cell>
        </row>
        <row r="1354">
          <cell r="A1354" t="str">
            <v>1-5000-076-05-1</v>
          </cell>
          <cell r="B1354" t="str">
            <v>PREMIUM INCOME-BACOOR-BLUE HEXAGON-FY</v>
          </cell>
        </row>
        <row r="1355">
          <cell r="A1355" t="str">
            <v>1-5000-076-05-2</v>
          </cell>
          <cell r="B1355" t="str">
            <v>PREMIUM INCOME-BACOOR-BLUE HEXAGON-2nd YR</v>
          </cell>
        </row>
        <row r="1356">
          <cell r="A1356" t="str">
            <v>1-5000-076-05-3</v>
          </cell>
          <cell r="B1356" t="str">
            <v>PREMIUM INCOME-BACOOR-BLUE HEXAGON-3rd YR</v>
          </cell>
        </row>
        <row r="1357">
          <cell r="A1357" t="str">
            <v>1-5000-076-05-4</v>
          </cell>
          <cell r="B1357" t="str">
            <v>PREMIUM INCOME-BACOOR-BLUE HEXAGON-4th YR</v>
          </cell>
        </row>
        <row r="1358">
          <cell r="A1358" t="str">
            <v>1-5000-076-05-5</v>
          </cell>
          <cell r="B1358" t="str">
            <v>PREMIUM INCOME-BACOOR-BLUE HEXAGON-5th YR</v>
          </cell>
        </row>
        <row r="1359">
          <cell r="A1359" t="str">
            <v>1-5000-076-11-1</v>
          </cell>
          <cell r="B1359" t="str">
            <v>PREMIUM INCOME-BACOOR-GEM-FY</v>
          </cell>
        </row>
        <row r="1360">
          <cell r="A1360" t="str">
            <v>1-5000-076-11-2</v>
          </cell>
          <cell r="B1360" t="str">
            <v>PREMIUM INCOME-BACOOR-GEM-2nd YR</v>
          </cell>
        </row>
        <row r="1361">
          <cell r="A1361" t="str">
            <v>1-5000-076-36-1</v>
          </cell>
          <cell r="B1361" t="str">
            <v>PREMIUM INCOME-BACOOR-DOLLAR PLAN-PESO-FY</v>
          </cell>
        </row>
        <row r="1362">
          <cell r="A1362" t="str">
            <v>1-5000-077-01-1</v>
          </cell>
          <cell r="B1362" t="str">
            <v>PREMIUM INCOME-ANTIPOLO-OL-FY</v>
          </cell>
        </row>
        <row r="1363">
          <cell r="A1363" t="str">
            <v>1-5000-077-01-2</v>
          </cell>
          <cell r="B1363" t="str">
            <v>PREMIUM INCOME-ANTIPOLO-OL-2nd YR</v>
          </cell>
        </row>
        <row r="1364">
          <cell r="A1364" t="str">
            <v>1-5000-077-01-3</v>
          </cell>
          <cell r="B1364" t="str">
            <v>PREMIUM INCOME-ANTIPOLO-OL-3rd YR</v>
          </cell>
        </row>
        <row r="1365">
          <cell r="A1365" t="str">
            <v>1-5000-077-01-4</v>
          </cell>
          <cell r="B1365" t="str">
            <v>PREMIUM INCOME-ANTIPOLO-OL-4th YR</v>
          </cell>
        </row>
        <row r="1366">
          <cell r="A1366" t="str">
            <v>1-5000-077-01-5</v>
          </cell>
          <cell r="B1366" t="str">
            <v>PREMIUM INCOME-ANTIPOLO-OL-5th YR</v>
          </cell>
        </row>
        <row r="1367">
          <cell r="A1367" t="str">
            <v>1-5000-077-02-1</v>
          </cell>
          <cell r="B1367" t="str">
            <v>PREMIUM INCOME-ANTIPOLO-EQUIPLUS-FY</v>
          </cell>
        </row>
        <row r="1368">
          <cell r="A1368" t="str">
            <v>1-5000-077-02-2</v>
          </cell>
          <cell r="B1368" t="str">
            <v>PREMIUM INCOME-ANTIPOLO-EQUIPLUS-2nd YR</v>
          </cell>
        </row>
        <row r="1369">
          <cell r="A1369" t="str">
            <v>1-5000-077-02-3</v>
          </cell>
          <cell r="B1369" t="str">
            <v>PREMIUM INCOME-ANTIPOLO-EQUIPLUS-3rd YR</v>
          </cell>
        </row>
        <row r="1370">
          <cell r="A1370" t="str">
            <v>1-5000-077-02-4</v>
          </cell>
          <cell r="B1370" t="str">
            <v>PREMIUM INCOME-ANTIPOLO-EQUIPLUS-4th YR</v>
          </cell>
        </row>
        <row r="1371">
          <cell r="A1371" t="str">
            <v>1-5000-077-02-5</v>
          </cell>
          <cell r="B1371" t="str">
            <v>PREMIUM INCOME-ANTIPOLO-EQUIPLUS-5th YR</v>
          </cell>
        </row>
        <row r="1372">
          <cell r="A1372" t="str">
            <v>1-5000-077-03-1</v>
          </cell>
          <cell r="B1372" t="str">
            <v>PREMIUM INCOME-ANTIPOLO-PAR-FY</v>
          </cell>
        </row>
        <row r="1373">
          <cell r="A1373" t="str">
            <v>1-5000-077-03-2</v>
          </cell>
          <cell r="B1373" t="str">
            <v>PREMIUM INCOME-ANTIPOLO-PAR-2nd YR</v>
          </cell>
        </row>
        <row r="1374">
          <cell r="A1374" t="str">
            <v>1-5000-077-03-3</v>
          </cell>
          <cell r="B1374" t="str">
            <v>PREMIUM INCOME-ANTIPOLO-PAR-3rd YR</v>
          </cell>
        </row>
        <row r="1375">
          <cell r="A1375" t="str">
            <v>1-5000-077-03-4</v>
          </cell>
          <cell r="B1375" t="str">
            <v>PREMIUM INCOME-ANTIPOLO-PAR-4th YR</v>
          </cell>
        </row>
        <row r="1376">
          <cell r="A1376" t="str">
            <v>1-5000-077-04-1</v>
          </cell>
          <cell r="B1376" t="str">
            <v>PREMIUM INCOME-ANTIPOLO-PRO-SAVER-FY</v>
          </cell>
        </row>
        <row r="1377">
          <cell r="A1377" t="str">
            <v>1-5000-077-04-2</v>
          </cell>
          <cell r="B1377" t="str">
            <v>PREMIUM INCOME-ANTIPOLO-PRO-SAVER-2nd YR</v>
          </cell>
        </row>
        <row r="1378">
          <cell r="A1378" t="str">
            <v>1-5000-077-04-3</v>
          </cell>
          <cell r="B1378" t="str">
            <v>PREMIUM INCOME-ANTIPOLO-PRO-SAVER-3rd YR</v>
          </cell>
        </row>
        <row r="1379">
          <cell r="A1379" t="str">
            <v>1-5000-077-05-1</v>
          </cell>
          <cell r="B1379" t="str">
            <v>PREMIUM INCOME-ANTIPOLO-BLUE HEXAGON-FY</v>
          </cell>
        </row>
        <row r="1380">
          <cell r="A1380" t="str">
            <v>1-5000-077-05-2</v>
          </cell>
          <cell r="B1380" t="str">
            <v>PREMIUM INCOME-ANTIPOLO-BLUE HEXAGON-2nd YR</v>
          </cell>
        </row>
        <row r="1381">
          <cell r="A1381" t="str">
            <v>1-5000-077-05-3</v>
          </cell>
          <cell r="B1381" t="str">
            <v>PREMIUM INCOME-ANTIPOLO-BLUE HEXAGON-3rd YR</v>
          </cell>
        </row>
        <row r="1382">
          <cell r="A1382" t="str">
            <v>1-5000-077-05-4</v>
          </cell>
          <cell r="B1382" t="str">
            <v>PREMIUM INCOME-ANTIPOLO-BLUE HEXAGON-4th YR</v>
          </cell>
        </row>
        <row r="1383">
          <cell r="A1383" t="str">
            <v>1-5000-077-05-5</v>
          </cell>
          <cell r="B1383" t="str">
            <v>PREMIUM INCOME-ANTIPOLO-BLUE HEXAGON-5th YR</v>
          </cell>
        </row>
        <row r="1384">
          <cell r="A1384" t="str">
            <v>1-5000-077-11-2</v>
          </cell>
          <cell r="B1384" t="str">
            <v>PREMIUM INCOME-ANTIPOLO-GEM-2nd YR</v>
          </cell>
        </row>
        <row r="1385">
          <cell r="A1385" t="str">
            <v>1-5000-077-36-1</v>
          </cell>
          <cell r="B1385" t="str">
            <v>PREMIUM INCOME-ANTIPOLO-DOLLAR PLAN-PESO-FY</v>
          </cell>
        </row>
        <row r="1386">
          <cell r="A1386" t="str">
            <v>1-5000-081-01-1</v>
          </cell>
          <cell r="B1386" t="str">
            <v>PREMIUM INCOME-NAGA-OL-FY</v>
          </cell>
        </row>
        <row r="1387">
          <cell r="A1387" t="str">
            <v>1-5000-081-01-2</v>
          </cell>
          <cell r="B1387" t="str">
            <v>PREMIUM INCOME-NAGA-OL-2nd YR</v>
          </cell>
        </row>
        <row r="1388">
          <cell r="A1388" t="str">
            <v>1-5000-081-01-3</v>
          </cell>
          <cell r="B1388" t="str">
            <v>PREMIUM INCOME-NAGA-OL-3rd YR</v>
          </cell>
        </row>
        <row r="1389">
          <cell r="A1389" t="str">
            <v>1-5000-081-01-4</v>
          </cell>
          <cell r="B1389" t="str">
            <v>PREMIUM INCOME-NAGA-OL-4th YR</v>
          </cell>
        </row>
        <row r="1390">
          <cell r="A1390" t="str">
            <v>1-5000-081-01-5</v>
          </cell>
          <cell r="B1390" t="str">
            <v>PREMIUM INCOME-NAGA-OL-5th YR</v>
          </cell>
        </row>
        <row r="1391">
          <cell r="A1391" t="str">
            <v>1-5000-081-02-1</v>
          </cell>
          <cell r="B1391" t="str">
            <v>PREMIUM INCOME-NAGA-EQUIPLUS-FY</v>
          </cell>
        </row>
        <row r="1392">
          <cell r="A1392" t="str">
            <v>1-5000-081-02-2</v>
          </cell>
          <cell r="B1392" t="str">
            <v>PREMIUM INCOME-NAGA-EQUIPLUS-2nd YR</v>
          </cell>
        </row>
        <row r="1393">
          <cell r="A1393" t="str">
            <v>1-5000-081-02-3</v>
          </cell>
          <cell r="B1393" t="str">
            <v>PREMIUM INCOME-NAGA-EQUIPLUS-3rd YR</v>
          </cell>
        </row>
        <row r="1394">
          <cell r="A1394" t="str">
            <v>1-5000-081-02-4</v>
          </cell>
          <cell r="B1394" t="str">
            <v>PREMIUM INCOME-NAGA-EQUIPLUS-4th YR</v>
          </cell>
        </row>
        <row r="1395">
          <cell r="A1395" t="str">
            <v>1-5000-081-02-5</v>
          </cell>
          <cell r="B1395" t="str">
            <v>PREMIUM INCOME-NAGA-EQUIPLUS-5th YR</v>
          </cell>
        </row>
        <row r="1396">
          <cell r="A1396" t="str">
            <v>1-5000-081-03-1</v>
          </cell>
          <cell r="B1396" t="str">
            <v>PREMIUM INCOME-NAGA-PAR-FY</v>
          </cell>
        </row>
        <row r="1397">
          <cell r="A1397" t="str">
            <v>1-5000-081-04-1</v>
          </cell>
          <cell r="B1397" t="str">
            <v>PREMIUM INCOME-NAGA-PRO-SAVER-FY</v>
          </cell>
        </row>
        <row r="1398">
          <cell r="A1398" t="str">
            <v>1-5000-081-05-1</v>
          </cell>
          <cell r="B1398" t="str">
            <v>PREMIUM INCOME-NAGA-BLUE HEXAGON-FY</v>
          </cell>
        </row>
        <row r="1399">
          <cell r="A1399" t="str">
            <v>1-5000-081-05-2</v>
          </cell>
          <cell r="B1399" t="str">
            <v>PREMIUM INCOME-NAGA-BLUE HEXAGON-2nd YR</v>
          </cell>
        </row>
        <row r="1400">
          <cell r="A1400" t="str">
            <v>1-5000-081-05-3</v>
          </cell>
          <cell r="B1400" t="str">
            <v>PREMIUM INCOME-NAGA-BLUE HEXAGON-3rd YR</v>
          </cell>
        </row>
        <row r="1401">
          <cell r="A1401" t="str">
            <v>1-5000-081-05-4</v>
          </cell>
          <cell r="B1401" t="str">
            <v>PREMIUM INCOME-NAGA-BLUE HEXAGON-4th YR</v>
          </cell>
        </row>
        <row r="1402">
          <cell r="A1402" t="str">
            <v>1-5000-081-05-5</v>
          </cell>
          <cell r="B1402" t="str">
            <v>PREMIUM INCOME-NAGA-BLUE HEXAGON-5th YR</v>
          </cell>
        </row>
        <row r="1403">
          <cell r="A1403" t="str">
            <v>1-5000-081-11-1</v>
          </cell>
          <cell r="B1403" t="str">
            <v>PREMIUM INCOME-NAGA-GEM-FY</v>
          </cell>
        </row>
        <row r="1404">
          <cell r="A1404" t="str">
            <v>1-5000-081-11-2</v>
          </cell>
          <cell r="B1404" t="str">
            <v>PREMIUM INCOME-NAGA-GEM-2nd YR</v>
          </cell>
        </row>
        <row r="1405">
          <cell r="A1405" t="str">
            <v>1-5000-081-11-3</v>
          </cell>
          <cell r="B1405" t="str">
            <v>PREMIUM INCOME-NAGA-GEM-3rd YR</v>
          </cell>
        </row>
        <row r="1406">
          <cell r="A1406" t="str">
            <v>1-5000-081-11-4</v>
          </cell>
          <cell r="B1406" t="str">
            <v>PREMIUM INCOME-NAGA-GEM-4th YR</v>
          </cell>
        </row>
        <row r="1407">
          <cell r="A1407" t="str">
            <v>1-5000-081-11-5</v>
          </cell>
          <cell r="B1407" t="str">
            <v>PREMIUM INCOME-NAGA-GEM-5th YR</v>
          </cell>
        </row>
        <row r="1408">
          <cell r="A1408" t="str">
            <v>1-5000-093-01-1</v>
          </cell>
          <cell r="B1408" t="str">
            <v>PREMIUM INCOME-CEBU-METRO-OL-FY</v>
          </cell>
        </row>
        <row r="1409">
          <cell r="A1409" t="str">
            <v>1-5000-093-01-2</v>
          </cell>
          <cell r="B1409" t="str">
            <v>PREMIUM INCOME-CEBU-METRO-OL-2nd YR</v>
          </cell>
        </row>
        <row r="1410">
          <cell r="A1410" t="str">
            <v>1-5000-093-01-3</v>
          </cell>
          <cell r="B1410" t="str">
            <v>PREMIUM INCOME-CEBU-METRO-OL-3rd YR</v>
          </cell>
        </row>
        <row r="1411">
          <cell r="A1411" t="str">
            <v>1-5000-093-01-4</v>
          </cell>
          <cell r="B1411" t="str">
            <v>PREMIUM INCOME-CEBU-METRO-OL-4th YR</v>
          </cell>
        </row>
        <row r="1412">
          <cell r="A1412" t="str">
            <v>1-5000-093-01-5</v>
          </cell>
          <cell r="B1412" t="str">
            <v>PREMIUM INCOME-CEBU-METRO-OL-5th YR</v>
          </cell>
        </row>
        <row r="1413">
          <cell r="A1413" t="str">
            <v>1-5000-093-02-1</v>
          </cell>
          <cell r="B1413" t="str">
            <v>PREMIUM INCOME-CEBU-METRO-EQUIPLUS-FY</v>
          </cell>
        </row>
        <row r="1414">
          <cell r="A1414" t="str">
            <v>1-5000-093-02-2</v>
          </cell>
          <cell r="B1414" t="str">
            <v>PREMIUM INCOME-CEBU-METRO-EQUIPLUS-2nd YR</v>
          </cell>
        </row>
        <row r="1415">
          <cell r="A1415" t="str">
            <v>1-5000-093-02-3</v>
          </cell>
          <cell r="B1415" t="str">
            <v>PREMIUM INCOME-CEBU-METRO-EQUIPLUS-3rd YR</v>
          </cell>
        </row>
        <row r="1416">
          <cell r="A1416" t="str">
            <v>1-5000-093-02-4</v>
          </cell>
          <cell r="B1416" t="str">
            <v>PREMIUM INCOME-CEBU-METRO-EQUIPLUS-4th YR</v>
          </cell>
        </row>
        <row r="1417">
          <cell r="A1417" t="str">
            <v>1-5000-093-02-5</v>
          </cell>
          <cell r="B1417" t="str">
            <v>PREMIUM INCOME-CEBU-METRO-EQUIPLUS-5th YR</v>
          </cell>
        </row>
        <row r="1418">
          <cell r="A1418" t="str">
            <v>1-5000-093-03-1</v>
          </cell>
          <cell r="B1418" t="str">
            <v>PREMIUM INCOME-CEBU-METRO-PAR-FY</v>
          </cell>
        </row>
        <row r="1419">
          <cell r="A1419" t="str">
            <v>1-5000-093-03-2</v>
          </cell>
          <cell r="B1419" t="str">
            <v>PREMIUM INCOME-CEBU-METRO-PAR-2nd YR</v>
          </cell>
        </row>
        <row r="1420">
          <cell r="A1420" t="str">
            <v>1-5000-093-03-3</v>
          </cell>
          <cell r="B1420" t="str">
            <v>PREMIUM INCOME-CEBU-METRO-PAR-3rd YR</v>
          </cell>
        </row>
        <row r="1421">
          <cell r="A1421" t="str">
            <v>1-5000-093-03-4</v>
          </cell>
          <cell r="B1421" t="str">
            <v>PREMIUM INCOME-CEBU-METRO-PAR-4th YR</v>
          </cell>
        </row>
        <row r="1422">
          <cell r="A1422" t="str">
            <v>1-5000-093-03-5</v>
          </cell>
          <cell r="B1422" t="str">
            <v>PREMIUM INCOME-CEBU-METRO-PAR-5th YR</v>
          </cell>
        </row>
        <row r="1423">
          <cell r="A1423" t="str">
            <v>1-5000-093-04-1</v>
          </cell>
          <cell r="B1423" t="str">
            <v>PREMIUM INCOME-CEBU-METRO-PRO-SAVER-FY</v>
          </cell>
        </row>
        <row r="1424">
          <cell r="A1424" t="str">
            <v>1-5000-093-04-2</v>
          </cell>
          <cell r="B1424" t="str">
            <v>PREMIUM INCOME-CEBU-METRO-PRO-SAVER-2nd YR</v>
          </cell>
        </row>
        <row r="1425">
          <cell r="A1425" t="str">
            <v>1-5000-093-05-1</v>
          </cell>
          <cell r="B1425" t="str">
            <v>PREMIUM INCOME-CEBU-METRO-BLUE HEXAGON-FY</v>
          </cell>
        </row>
        <row r="1426">
          <cell r="A1426" t="str">
            <v>1-5000-093-05-2</v>
          </cell>
          <cell r="B1426" t="str">
            <v>PREMIUM INCOME-CEBU-METRO-BLUE HEXAGON-2nd YR</v>
          </cell>
        </row>
        <row r="1427">
          <cell r="A1427" t="str">
            <v>1-5000-093-05-3</v>
          </cell>
          <cell r="B1427" t="str">
            <v>PREMIUM INCOME-CEBU-METRO-BLUE HEXAGON-3rd YR</v>
          </cell>
        </row>
        <row r="1428">
          <cell r="A1428" t="str">
            <v>1-5000-093-05-4</v>
          </cell>
          <cell r="B1428" t="str">
            <v>PREMIUM INCOME-CEBU-METRO-BLUE HEXAGON-4th YR</v>
          </cell>
        </row>
        <row r="1429">
          <cell r="A1429" t="str">
            <v>1-5000-093-05-5</v>
          </cell>
          <cell r="B1429" t="str">
            <v>PREMIUM INCOME-CEBU-METRO-BLUE HEXAGON-5th YR</v>
          </cell>
        </row>
        <row r="1430">
          <cell r="A1430" t="str">
            <v>1-5000-093-11-1</v>
          </cell>
          <cell r="B1430" t="str">
            <v>PREMIUM INCOME-CEBU-METRO-GEM-FY</v>
          </cell>
        </row>
        <row r="1431">
          <cell r="A1431" t="str">
            <v>1-5000-093-11-2</v>
          </cell>
          <cell r="B1431" t="str">
            <v>PREMIUM INCOME-CEBU-METRO-GEM-2nd YR</v>
          </cell>
        </row>
        <row r="1432">
          <cell r="A1432" t="str">
            <v>1-5000-093-11-3</v>
          </cell>
          <cell r="B1432" t="str">
            <v>PREMIUM INCOME-CEBU-METRO-GEM-3rd YR</v>
          </cell>
        </row>
        <row r="1433">
          <cell r="A1433" t="str">
            <v>1-5000-093-11-4</v>
          </cell>
          <cell r="B1433" t="str">
            <v>PREMIUM INCOME-CEBU-METRO-GEM-4th YR</v>
          </cell>
        </row>
        <row r="1434">
          <cell r="A1434" t="str">
            <v>1-5000-093-11-5</v>
          </cell>
          <cell r="B1434" t="str">
            <v>PREMIUM INCOME-CEBU-METRO-GEM-5th YR</v>
          </cell>
        </row>
        <row r="1435">
          <cell r="A1435" t="str">
            <v>1-5000-097-01-1</v>
          </cell>
          <cell r="B1435" t="str">
            <v>PREMIUM INCOME-TACLOBAN-OL-FY</v>
          </cell>
        </row>
        <row r="1436">
          <cell r="A1436" t="str">
            <v>1-5000-097-01-2</v>
          </cell>
          <cell r="B1436" t="str">
            <v>PREMIUM INCOME-TACLOBAN-OL-2nd YR</v>
          </cell>
        </row>
        <row r="1437">
          <cell r="A1437" t="str">
            <v>1-5000-097-01-3</v>
          </cell>
          <cell r="B1437" t="str">
            <v>PREMIUM INCOME-TACLOBAN-OL-3rd YR</v>
          </cell>
        </row>
        <row r="1438">
          <cell r="A1438" t="str">
            <v>1-5000-097-01-4</v>
          </cell>
          <cell r="B1438" t="str">
            <v>PREMIUM INCOME-TACLOBAN-OL-4th YR</v>
          </cell>
        </row>
        <row r="1439">
          <cell r="A1439" t="str">
            <v>1-5000-097-01-5</v>
          </cell>
          <cell r="B1439" t="str">
            <v>PREMIUM INCOME-TACLOBAN-OL-5th YR</v>
          </cell>
        </row>
        <row r="1440">
          <cell r="A1440" t="str">
            <v>1-5000-097-02-1</v>
          </cell>
          <cell r="B1440" t="str">
            <v>PREMIUM INCOME-TACLOBAN-EQUIPLUS-FY</v>
          </cell>
        </row>
        <row r="1441">
          <cell r="A1441" t="str">
            <v>1-5000-097-02-2</v>
          </cell>
          <cell r="B1441" t="str">
            <v>PREMIUM INCOME-TACLOBAN-EQUIPLUS-2nd YR</v>
          </cell>
        </row>
        <row r="1442">
          <cell r="A1442" t="str">
            <v>1-5000-097-02-3</v>
          </cell>
          <cell r="B1442" t="str">
            <v>PREMIUM INCOME-TACLOBAN-EQUIPLUS-3rd YR</v>
          </cell>
        </row>
        <row r="1443">
          <cell r="A1443" t="str">
            <v>1-5000-097-02-4</v>
          </cell>
          <cell r="B1443" t="str">
            <v>PREMIUM INCOME-TACLOBAN-EQUIPLUS-4th YR</v>
          </cell>
        </row>
        <row r="1444">
          <cell r="A1444" t="str">
            <v>1-5000-097-02-5</v>
          </cell>
          <cell r="B1444" t="str">
            <v>PREMIUM INCOME-TACLOBAN-EQUIPLUS-5th YR</v>
          </cell>
        </row>
        <row r="1445">
          <cell r="A1445" t="str">
            <v>1-5000-097-03-1</v>
          </cell>
          <cell r="B1445" t="str">
            <v>PREMIUM INCOME-TACLOBAN-PAR-FY</v>
          </cell>
        </row>
        <row r="1446">
          <cell r="A1446" t="str">
            <v>1-5000-097-03-2</v>
          </cell>
          <cell r="B1446" t="str">
            <v>PREMIUM INCOME-TACLOBAN-PAR-2nd YR</v>
          </cell>
        </row>
        <row r="1447">
          <cell r="A1447" t="str">
            <v>1-5000-097-03-3</v>
          </cell>
          <cell r="B1447" t="str">
            <v>PREMIUM INCOME-TACLOBAN-PAR-3rd YR</v>
          </cell>
        </row>
        <row r="1448">
          <cell r="A1448" t="str">
            <v>1-5000-097-03-4</v>
          </cell>
          <cell r="B1448" t="str">
            <v>PREMIUM INCOME-TACLOBAN-PAR-4th YR</v>
          </cell>
        </row>
        <row r="1449">
          <cell r="A1449" t="str">
            <v>1-5000-097-03-5</v>
          </cell>
          <cell r="B1449" t="str">
            <v>PREMIUM INCOME-TACLOBAN-PAR-5th YR</v>
          </cell>
        </row>
        <row r="1450">
          <cell r="A1450" t="str">
            <v>1-5000-097-04-1</v>
          </cell>
          <cell r="B1450" t="str">
            <v>PREMIUM INCOME-TACLOBAN-PRO-SAVER-FY</v>
          </cell>
        </row>
        <row r="1451">
          <cell r="A1451" t="str">
            <v>1-5000-097-04-2</v>
          </cell>
          <cell r="B1451" t="str">
            <v>PREMIUM INCOME-TACLOBAN-PRO-SAVER-2nd YR</v>
          </cell>
        </row>
        <row r="1452">
          <cell r="A1452" t="str">
            <v>1-5000-097-04-3</v>
          </cell>
          <cell r="B1452" t="str">
            <v>PREMIUM INCOME-TACLOBAN-PRO-SAVER-3rd YR</v>
          </cell>
        </row>
        <row r="1453">
          <cell r="A1453" t="str">
            <v>1-5000-097-04-4</v>
          </cell>
          <cell r="B1453" t="str">
            <v>PREMIUM INCOME-TACLOBAN-PRO-SAVER-4th YR</v>
          </cell>
        </row>
        <row r="1454">
          <cell r="A1454" t="str">
            <v>1-5000-097-04-5</v>
          </cell>
          <cell r="B1454" t="str">
            <v>PREMIUM INCOME-TACLOBAN-PRO-SAVER-5th YR</v>
          </cell>
        </row>
        <row r="1455">
          <cell r="A1455" t="str">
            <v>1-5000-097-05-1</v>
          </cell>
          <cell r="B1455" t="str">
            <v>PREMIUM INCOME-TACLOBAN-BLUE HEXAGON-FY</v>
          </cell>
        </row>
        <row r="1456">
          <cell r="A1456" t="str">
            <v>1-5000-097-05-2</v>
          </cell>
          <cell r="B1456" t="str">
            <v>PREMIUM INCOME-TACLOBAN-BLUE HEXAGON-2nd YR</v>
          </cell>
        </row>
        <row r="1457">
          <cell r="A1457" t="str">
            <v>1-5000-097-05-3</v>
          </cell>
          <cell r="B1457" t="str">
            <v>PREMIUM INCOME-TACLOBAN-BLUE HEXAGON-3rd YR</v>
          </cell>
        </row>
        <row r="1458">
          <cell r="A1458" t="str">
            <v>1-5000-097-05-4</v>
          </cell>
          <cell r="B1458" t="str">
            <v>PREMIUM INCOME-TACLOBAN-BLUE HEXAGON-4th YR</v>
          </cell>
        </row>
        <row r="1459">
          <cell r="A1459" t="str">
            <v>1-5000-097-05-5</v>
          </cell>
          <cell r="B1459" t="str">
            <v>PREMIUM INCOME-TACLOBAN-BLUE HEXAGON-5th YR</v>
          </cell>
        </row>
        <row r="1460">
          <cell r="A1460" t="str">
            <v>1-5000-097-11-1</v>
          </cell>
          <cell r="B1460" t="str">
            <v>PREMIUM INCOME-TACLOBAN-GEM-FY</v>
          </cell>
        </row>
        <row r="1461">
          <cell r="A1461" t="str">
            <v>1-5000-097-11-2</v>
          </cell>
          <cell r="B1461" t="str">
            <v>PREMIUM INCOME-TACLOBAN-GEM-2nd YR</v>
          </cell>
        </row>
        <row r="1462">
          <cell r="A1462" t="str">
            <v>1-5000-097-11-3</v>
          </cell>
          <cell r="B1462" t="str">
            <v>PREMIUM INCOME-TACLOBAN-GEM-3rd YR</v>
          </cell>
        </row>
        <row r="1463">
          <cell r="A1463" t="str">
            <v>1-5000-097-11-4</v>
          </cell>
          <cell r="B1463" t="str">
            <v>PREMIUM INCOME-TACLOBAN-GEM-4th YR</v>
          </cell>
        </row>
        <row r="1464">
          <cell r="A1464" t="str">
            <v>1-5000-097-11-5</v>
          </cell>
          <cell r="B1464" t="str">
            <v>PREMIUM INCOME-TACLOBAN-GEM-5th YR</v>
          </cell>
        </row>
        <row r="1465">
          <cell r="A1465" t="str">
            <v>1-5000-101-01-1</v>
          </cell>
          <cell r="B1465" t="str">
            <v>PREMIUM INCOME-CEBU CITY-OL-FY</v>
          </cell>
        </row>
        <row r="1466">
          <cell r="A1466" t="str">
            <v>1-5000-101-01-2</v>
          </cell>
          <cell r="B1466" t="str">
            <v>PREMIUM INCOME-CEBU CITY-OL-2nd YR</v>
          </cell>
        </row>
        <row r="1467">
          <cell r="A1467" t="str">
            <v>1-5000-101-01-3</v>
          </cell>
          <cell r="B1467" t="str">
            <v>PREMIUM INCOME-CEBU CITY-OL-3rd YR</v>
          </cell>
        </row>
        <row r="1468">
          <cell r="A1468" t="str">
            <v>1-5000-101-01-4</v>
          </cell>
          <cell r="B1468" t="str">
            <v>PREMIUM INCOME-CEBU CITY-OL-4th YR</v>
          </cell>
        </row>
        <row r="1469">
          <cell r="A1469" t="str">
            <v>1-5000-101-01-5</v>
          </cell>
          <cell r="B1469" t="str">
            <v>PREMIUM INCOME-CEBU CITY-OL-5th YR</v>
          </cell>
        </row>
        <row r="1470">
          <cell r="A1470" t="str">
            <v>1-5000-101-02-1</v>
          </cell>
          <cell r="B1470" t="str">
            <v>PREMIUM INCOME-CEBU CITY-EQUIPLUS-FY</v>
          </cell>
        </row>
        <row r="1471">
          <cell r="A1471" t="str">
            <v>1-5000-101-02-2</v>
          </cell>
          <cell r="B1471" t="str">
            <v>PREMIUM INCOME-CEBU CITY-EQUIPLUS-2nd YR</v>
          </cell>
        </row>
        <row r="1472">
          <cell r="A1472" t="str">
            <v>1-5000-101-02-3</v>
          </cell>
          <cell r="B1472" t="str">
            <v>PREMIUM INCOME-CEBU CITY-EQUIPLUS-3rd YR</v>
          </cell>
        </row>
        <row r="1473">
          <cell r="A1473" t="str">
            <v>1-5000-101-02-4</v>
          </cell>
          <cell r="B1473" t="str">
            <v>PREMIUM INCOME-CEBU CITY-EQUIPLUS-4th YR</v>
          </cell>
        </row>
        <row r="1474">
          <cell r="A1474" t="str">
            <v>1-5000-101-02-5</v>
          </cell>
          <cell r="B1474" t="str">
            <v>PREMIUM INCOME-CEBU CITY-EQUIPLUS-5th YR</v>
          </cell>
        </row>
        <row r="1475">
          <cell r="A1475" t="str">
            <v>1-5000-101-03-1</v>
          </cell>
          <cell r="B1475" t="str">
            <v>PREMIUM INCOME-CEBU CITY-PAR-FY</v>
          </cell>
        </row>
        <row r="1476">
          <cell r="A1476" t="str">
            <v>1-5000-101-03-2</v>
          </cell>
          <cell r="B1476" t="str">
            <v>PREMIUM INCOME-CEBU CITY-PAR-2nd YR</v>
          </cell>
        </row>
        <row r="1477">
          <cell r="A1477" t="str">
            <v>1-5000-101-03-3</v>
          </cell>
          <cell r="B1477" t="str">
            <v>PREMIUM INCOME-CEBU CITY-PAR-3rd YR</v>
          </cell>
        </row>
        <row r="1478">
          <cell r="A1478" t="str">
            <v>1-5000-101-03-4</v>
          </cell>
          <cell r="B1478" t="str">
            <v>PREMIUM INCOME-CEBU CITY-PAR-4th YR</v>
          </cell>
        </row>
        <row r="1479">
          <cell r="A1479" t="str">
            <v>1-5000-101-03-5</v>
          </cell>
          <cell r="B1479" t="str">
            <v>PREMIUM INCOME-CEBU CITY-PAR-5th YR</v>
          </cell>
        </row>
        <row r="1480">
          <cell r="A1480" t="str">
            <v>1-5000-101-04-1</v>
          </cell>
          <cell r="B1480" t="str">
            <v>PREMIUM INCOME-CEBU CITY-PRO-SAVER-FY</v>
          </cell>
        </row>
        <row r="1481">
          <cell r="A1481" t="str">
            <v>1-5000-101-04-2</v>
          </cell>
          <cell r="B1481" t="str">
            <v>PREMIUM INCOME-CEBU CITY-PRO-SAVER-2nd YR</v>
          </cell>
        </row>
        <row r="1482">
          <cell r="A1482" t="str">
            <v>1-5000-101-04-3</v>
          </cell>
          <cell r="B1482" t="str">
            <v>PREMIUM INCOME-CEBU CITY-PRO-SAVER-3rd YR</v>
          </cell>
        </row>
        <row r="1483">
          <cell r="A1483" t="str">
            <v>1-5000-101-04-4</v>
          </cell>
          <cell r="B1483" t="str">
            <v>PREMIUM INCOME-CEBU CITY-PRO-SAVER-4th YR</v>
          </cell>
        </row>
        <row r="1484">
          <cell r="A1484" t="str">
            <v>1-5000-101-04-5</v>
          </cell>
          <cell r="B1484" t="str">
            <v>PREMIUM INCOME-CEBU CITY-PRO-SAVER-5th YR</v>
          </cell>
        </row>
        <row r="1485">
          <cell r="A1485" t="str">
            <v>1-5000-101-05-1</v>
          </cell>
          <cell r="B1485" t="str">
            <v>PREMIUM INCOME-CEBU CITY-BLUE HEXAGON-FY</v>
          </cell>
        </row>
        <row r="1486">
          <cell r="A1486" t="str">
            <v>1-5000-101-05-2</v>
          </cell>
          <cell r="B1486" t="str">
            <v>PREMIUM INCOME-CEBU CITY-BLUE HEXAGON-2nd YR</v>
          </cell>
        </row>
        <row r="1487">
          <cell r="A1487" t="str">
            <v>1-5000-101-05-3</v>
          </cell>
          <cell r="B1487" t="str">
            <v>PREMIUM INCOME-CEBU CITY-BLUE HEXAGON-3rd YR</v>
          </cell>
        </row>
        <row r="1488">
          <cell r="A1488" t="str">
            <v>1-5000-101-05-4</v>
          </cell>
          <cell r="B1488" t="str">
            <v>PREMIUM INCOME-CEBU CITY-BLUE HEXAGON-4th YR</v>
          </cell>
        </row>
        <row r="1489">
          <cell r="A1489" t="str">
            <v>1-5000-101-05-5</v>
          </cell>
          <cell r="B1489" t="str">
            <v>PREMIUM INCOME-CEBU CITY-BLUE HEXAGON-5th YR</v>
          </cell>
        </row>
        <row r="1490">
          <cell r="A1490" t="str">
            <v>1-5000-101-11-1</v>
          </cell>
          <cell r="B1490" t="str">
            <v>PREMIUM INCOME-CEBU CITY-GEM-FY</v>
          </cell>
        </row>
        <row r="1491">
          <cell r="A1491" t="str">
            <v>1-5000-101-11-2</v>
          </cell>
          <cell r="B1491" t="str">
            <v>PREMIUM INCOME-CEBU CITY-GEM-2nd YR</v>
          </cell>
        </row>
        <row r="1492">
          <cell r="A1492" t="str">
            <v>1-5000-101-11-3</v>
          </cell>
          <cell r="B1492" t="str">
            <v>PREMIUM INCOME-CEBU CITY-GEM-3rd YR</v>
          </cell>
        </row>
        <row r="1493">
          <cell r="A1493" t="str">
            <v>1-5000-101-11-4</v>
          </cell>
          <cell r="B1493" t="str">
            <v>PREMIUM INCOME-CEBU CITY-GEM-4th YR</v>
          </cell>
        </row>
        <row r="1494">
          <cell r="A1494" t="str">
            <v>1-5000-101-11-5</v>
          </cell>
          <cell r="B1494" t="str">
            <v>PREMIUM INCOME-CEBU CITY-GEM-5th YR</v>
          </cell>
        </row>
        <row r="1495">
          <cell r="A1495" t="str">
            <v>1-5000-102-01-1</v>
          </cell>
          <cell r="B1495" t="str">
            <v>PREMIUM INCOME-CEBU PROVINCE-OL-FY</v>
          </cell>
        </row>
        <row r="1496">
          <cell r="A1496" t="str">
            <v>1-5000-102-01-2</v>
          </cell>
          <cell r="B1496" t="str">
            <v>PREMIUM INCOME-CEBU PROVINCE-OL-2nd YR</v>
          </cell>
        </row>
        <row r="1497">
          <cell r="A1497" t="str">
            <v>1-5000-102-01-3</v>
          </cell>
          <cell r="B1497" t="str">
            <v>PREMIUM INCOME-CEBU PROVINCE-OL-3rd YR</v>
          </cell>
        </row>
        <row r="1498">
          <cell r="A1498" t="str">
            <v>1-5000-102-01-4</v>
          </cell>
          <cell r="B1498" t="str">
            <v>PREMIUM INCOME-CEBU PROVINCE-OL-4th YR</v>
          </cell>
        </row>
        <row r="1499">
          <cell r="A1499" t="str">
            <v>1-5000-102-01-5</v>
          </cell>
          <cell r="B1499" t="str">
            <v>PREMIUM INCOME-CEBU PROVINCE-OL-5th YR</v>
          </cell>
        </row>
        <row r="1500">
          <cell r="A1500" t="str">
            <v>1-5000-102-02-1</v>
          </cell>
          <cell r="B1500" t="str">
            <v>PREMIUM INCOME-CEBU PROVINCE-EQUIPLUS-FY</v>
          </cell>
        </row>
        <row r="1501">
          <cell r="A1501" t="str">
            <v>1-5000-102-02-2</v>
          </cell>
          <cell r="B1501" t="str">
            <v>PREMIUM INCOME-CEBU PROVINCE-EQUIPLUS-2nd YR</v>
          </cell>
        </row>
        <row r="1502">
          <cell r="A1502" t="str">
            <v>1-5000-102-02-3</v>
          </cell>
          <cell r="B1502" t="str">
            <v>PREMIUM INCOME-CEBU PROVINCE-EQUIPLUS-3rd YR</v>
          </cell>
        </row>
        <row r="1503">
          <cell r="A1503" t="str">
            <v>1-5000-102-02-4</v>
          </cell>
          <cell r="B1503" t="str">
            <v>PREMIUM INCOME-CEBU PROVINCE-EQUIPLUS-4th YR</v>
          </cell>
        </row>
        <row r="1504">
          <cell r="A1504" t="str">
            <v>1-5000-102-02-5</v>
          </cell>
          <cell r="B1504" t="str">
            <v>PREMIUM INCOME-CEBU PROVINCE-EQUIPLUS-5th YR</v>
          </cell>
        </row>
        <row r="1505">
          <cell r="A1505" t="str">
            <v>1-5000-102-03-1</v>
          </cell>
          <cell r="B1505" t="str">
            <v>PREMIUM INCOME-CEBU PROVINCE-PAR-FY</v>
          </cell>
        </row>
        <row r="1506">
          <cell r="A1506" t="str">
            <v>1-5000-102-03-2</v>
          </cell>
          <cell r="B1506" t="str">
            <v>PREMIUM INCOME-CEBU PROVINCE-PAR-2nd YR</v>
          </cell>
        </row>
        <row r="1507">
          <cell r="A1507" t="str">
            <v>1-5000-102-03-3</v>
          </cell>
          <cell r="B1507" t="str">
            <v>PREMIUM INCOME-CEBU PROVINCE-PAR-3rd YR</v>
          </cell>
        </row>
        <row r="1508">
          <cell r="A1508" t="str">
            <v>1-5000-102-03-4</v>
          </cell>
          <cell r="B1508" t="str">
            <v>PREMIUM INCOME-CEBU PROVINCE-PAR-4th YR</v>
          </cell>
        </row>
        <row r="1509">
          <cell r="A1509" t="str">
            <v>1-5000-102-03-5</v>
          </cell>
          <cell r="B1509" t="str">
            <v>PREMIUM INCOME-CEBU PROVINCE-PAR-5th YR</v>
          </cell>
        </row>
        <row r="1510">
          <cell r="A1510" t="str">
            <v>1-5000-102-04-1</v>
          </cell>
          <cell r="B1510" t="str">
            <v>PREMIUM INCOME-CEBU PROVINCE-PRO-SAVER-FY</v>
          </cell>
        </row>
        <row r="1511">
          <cell r="A1511" t="str">
            <v>1-5000-102-04-2</v>
          </cell>
          <cell r="B1511" t="str">
            <v>PREMIUM INCOME-CEBU PROVINCE-PRO-SAVER-2nd YR</v>
          </cell>
        </row>
        <row r="1512">
          <cell r="A1512" t="str">
            <v>1-5000-102-04-3</v>
          </cell>
          <cell r="B1512" t="str">
            <v>PREMIUM INCOME-CEBU PROVINCE-PRO-SAVER-3rd YR</v>
          </cell>
        </row>
        <row r="1513">
          <cell r="A1513" t="str">
            <v>1-5000-102-04-4</v>
          </cell>
          <cell r="B1513" t="str">
            <v>PREMIUM INCOME-CEBU PROVINCE-PRO-SAVER-4th YR</v>
          </cell>
        </row>
        <row r="1514">
          <cell r="A1514" t="str">
            <v>1-5000-102-04-5</v>
          </cell>
          <cell r="B1514" t="str">
            <v>PREMIUM INCOME-CEBU PROVINCE-PRO-SAVER-5th YR</v>
          </cell>
        </row>
        <row r="1515">
          <cell r="A1515" t="str">
            <v>1-5000-102-05-1</v>
          </cell>
          <cell r="B1515" t="str">
            <v>PREMIUM INCOME-CEBU PROVINCE-BLUE HEXAGON-FY</v>
          </cell>
        </row>
        <row r="1516">
          <cell r="A1516" t="str">
            <v>1-5000-102-05-2</v>
          </cell>
          <cell r="B1516" t="str">
            <v>PREMIUM INCOME-CEBU PROVINCE-BLUE HEXAGON-2nd YR</v>
          </cell>
        </row>
        <row r="1517">
          <cell r="A1517" t="str">
            <v>1-5000-102-05-3</v>
          </cell>
          <cell r="B1517" t="str">
            <v>PREMIUM INCOME-CEBU PROVINCE-BLUE HEXAGON-3rd YR</v>
          </cell>
        </row>
        <row r="1518">
          <cell r="A1518" t="str">
            <v>1-5000-102-05-4</v>
          </cell>
          <cell r="B1518" t="str">
            <v>PREMIUM INCOME-CEBU PROVINCE-BLUE HEXAGON-4th YR</v>
          </cell>
        </row>
        <row r="1519">
          <cell r="A1519" t="str">
            <v>1-5000-102-05-5</v>
          </cell>
          <cell r="B1519" t="str">
            <v>PREMIUM INCOME-CEBU PROVINCE-BLUE HEXAGON-5th YR</v>
          </cell>
        </row>
        <row r="1520">
          <cell r="A1520" t="str">
            <v>1-5000-102-11-1</v>
          </cell>
          <cell r="B1520" t="str">
            <v>PREMIUM INCOME-CEBU PROVINCE-GEM-FY</v>
          </cell>
        </row>
        <row r="1521">
          <cell r="A1521" t="str">
            <v>1-5000-102-11-2</v>
          </cell>
          <cell r="B1521" t="str">
            <v>PREMIUM INCOME-CEBU PROVINCE-GEM-2nd YR</v>
          </cell>
        </row>
        <row r="1522">
          <cell r="A1522" t="str">
            <v>1-5000-102-11-3</v>
          </cell>
          <cell r="B1522" t="str">
            <v>PREMIUM INCOME-CEBU PROVINCE-GEM-3rd YR</v>
          </cell>
        </row>
        <row r="1523">
          <cell r="A1523" t="str">
            <v>1-5000-102-11-4</v>
          </cell>
          <cell r="B1523" t="str">
            <v>PREMIUM INCOME-CEBU PROVINCE-GEM-4th YR</v>
          </cell>
        </row>
        <row r="1524">
          <cell r="A1524" t="str">
            <v>1-5000-102-11-5</v>
          </cell>
          <cell r="B1524" t="str">
            <v>PREMIUM INCOME-CEBU PROVINCE-GEM-5th YR</v>
          </cell>
        </row>
        <row r="1525">
          <cell r="A1525" t="str">
            <v>1-5000-103-01-1</v>
          </cell>
          <cell r="B1525" t="str">
            <v>PREMIUM INCOME-KALIBO-OL-FY</v>
          </cell>
        </row>
        <row r="1526">
          <cell r="A1526" t="str">
            <v>1-5000-103-01-2</v>
          </cell>
          <cell r="B1526" t="str">
            <v>PREMIUM INCOME-KALIBO-OL-2nd YR</v>
          </cell>
        </row>
        <row r="1527">
          <cell r="A1527" t="str">
            <v>1-5000-103-01-3</v>
          </cell>
          <cell r="B1527" t="str">
            <v>PREMIUM INCOME-KALIBO-OL-3rd YR</v>
          </cell>
        </row>
        <row r="1528">
          <cell r="A1528" t="str">
            <v>1-5000-103-01-4</v>
          </cell>
          <cell r="B1528" t="str">
            <v>PREMIUM INCOME-KALIBO-OL-4th YR</v>
          </cell>
        </row>
        <row r="1529">
          <cell r="A1529" t="str">
            <v>1-5000-103-01-5</v>
          </cell>
          <cell r="B1529" t="str">
            <v>PREMIUM INCOME-KALIBO-OL-5th YR</v>
          </cell>
        </row>
        <row r="1530">
          <cell r="A1530" t="str">
            <v>1-5000-103-02-1</v>
          </cell>
          <cell r="B1530" t="str">
            <v>PREMIUM INCOME-KALIBO-EQUIPLUS-FY</v>
          </cell>
        </row>
        <row r="1531">
          <cell r="A1531" t="str">
            <v>1-5000-103-02-2</v>
          </cell>
          <cell r="B1531" t="str">
            <v>PREMIUM INCOME-KALIBO-EQUIPLUS-2nd YR</v>
          </cell>
        </row>
        <row r="1532">
          <cell r="A1532" t="str">
            <v>1-5000-103-02-3</v>
          </cell>
          <cell r="B1532" t="str">
            <v>PREMIUM INCOME-KALIBO-EQUIPLUS-3rd YR</v>
          </cell>
        </row>
        <row r="1533">
          <cell r="A1533" t="str">
            <v>1-5000-103-02-4</v>
          </cell>
          <cell r="B1533" t="str">
            <v>PREMIUM INCOME-KALIBO-EQUIPLUS-4th YR</v>
          </cell>
        </row>
        <row r="1534">
          <cell r="A1534" t="str">
            <v>1-5000-103-02-5</v>
          </cell>
          <cell r="B1534" t="str">
            <v>PREMIUM INCOME-KALIBO-EQUIPLUS-5th YR</v>
          </cell>
        </row>
        <row r="1535">
          <cell r="A1535" t="str">
            <v>1-5000-103-03-1</v>
          </cell>
          <cell r="B1535" t="str">
            <v>PREMIUM INCOME-KALIBO-PAR-FY</v>
          </cell>
        </row>
        <row r="1536">
          <cell r="A1536" t="str">
            <v>1-5000-103-03-2</v>
          </cell>
          <cell r="B1536" t="str">
            <v>PREMIUM INCOME-KALIBO-PAR-2nd YR</v>
          </cell>
        </row>
        <row r="1537">
          <cell r="A1537" t="str">
            <v>1-5000-103-03-3</v>
          </cell>
          <cell r="B1537" t="str">
            <v>PREMIUM INCOME-KALIBO-PAR-3rd YR</v>
          </cell>
        </row>
        <row r="1538">
          <cell r="A1538" t="str">
            <v>1-5000-103-03-4</v>
          </cell>
          <cell r="B1538" t="str">
            <v>PREMIUM INCOME-KALIBO-PAR-4th YR</v>
          </cell>
        </row>
        <row r="1539">
          <cell r="A1539" t="str">
            <v>1-5000-103-03-5</v>
          </cell>
          <cell r="B1539" t="str">
            <v>PREMIUM INCOME-KALIBO-PAR-5th YR</v>
          </cell>
        </row>
        <row r="1540">
          <cell r="A1540" t="str">
            <v>1-5000-103-04-1</v>
          </cell>
          <cell r="B1540" t="str">
            <v>PREMIUM INCOME-KALIBO-PRO-SAVER-FY</v>
          </cell>
        </row>
        <row r="1541">
          <cell r="A1541" t="str">
            <v>1-5000-103-04-2</v>
          </cell>
          <cell r="B1541" t="str">
            <v>PREMIUM INCOME-KALIBO-PRO-SAVER-2nd YR</v>
          </cell>
        </row>
        <row r="1542">
          <cell r="A1542" t="str">
            <v>1-5000-103-04-3</v>
          </cell>
          <cell r="B1542" t="str">
            <v>PREMIUM INCOME-KALIBO-PRO-SAVER-3rd YR</v>
          </cell>
        </row>
        <row r="1543">
          <cell r="A1543" t="str">
            <v>1-5000-103-04-4</v>
          </cell>
          <cell r="B1543" t="str">
            <v>PREMIUM INCOME-KALIBO-PRO-SAVER-4th YR</v>
          </cell>
        </row>
        <row r="1544">
          <cell r="A1544" t="str">
            <v>1-5000-103-04-5</v>
          </cell>
          <cell r="B1544" t="str">
            <v>PREMIUM INCOME-KALIBO-PRO-SAVER-5th YR</v>
          </cell>
        </row>
        <row r="1545">
          <cell r="A1545" t="str">
            <v>1-5000-103-05-1</v>
          </cell>
          <cell r="B1545" t="str">
            <v>PREMIUM INCOME-KALIBO-BLUE HEXAGON-FY</v>
          </cell>
        </row>
        <row r="1546">
          <cell r="A1546" t="str">
            <v>1-5000-103-05-2</v>
          </cell>
          <cell r="B1546" t="str">
            <v>PREMIUM INCOME-KALIBO-BLUE HEXAGON-2nd YR</v>
          </cell>
        </row>
        <row r="1547">
          <cell r="A1547" t="str">
            <v>1-5000-103-05-3</v>
          </cell>
          <cell r="B1547" t="str">
            <v>PREMIUM INCOME-KALIBO-BLUE HEXAGON-3rd YR</v>
          </cell>
        </row>
        <row r="1548">
          <cell r="A1548" t="str">
            <v>1-5000-103-05-4</v>
          </cell>
          <cell r="B1548" t="str">
            <v>PREMIUM INCOME-KALIBO-BLUE HEXAGON-4th YR</v>
          </cell>
        </row>
        <row r="1549">
          <cell r="A1549" t="str">
            <v>1-5000-103-05-5</v>
          </cell>
          <cell r="B1549" t="str">
            <v>PREMIUM INCOME-KALIBO-BLUE HEXAGON-5th YR</v>
          </cell>
        </row>
        <row r="1550">
          <cell r="A1550" t="str">
            <v>1-5000-103-11-1</v>
          </cell>
          <cell r="B1550" t="str">
            <v>PREMIUM INCOME-KALIBO-GEM-FY</v>
          </cell>
        </row>
        <row r="1551">
          <cell r="A1551" t="str">
            <v>1-5000-103-11-2</v>
          </cell>
          <cell r="B1551" t="str">
            <v>PREMIUM INCOME-KALIBO-GEM-2nd YR</v>
          </cell>
        </row>
        <row r="1552">
          <cell r="A1552" t="str">
            <v>1-5000-103-11-3</v>
          </cell>
          <cell r="B1552" t="str">
            <v>PREMIUM INCOME-KALIBO-GEM-3rd YR</v>
          </cell>
        </row>
        <row r="1553">
          <cell r="A1553" t="str">
            <v>1-5000-103-11-4</v>
          </cell>
          <cell r="B1553" t="str">
            <v>PREMIUM INCOME-KALIBO-GEM-4th YR</v>
          </cell>
        </row>
        <row r="1554">
          <cell r="A1554" t="str">
            <v>1-5000-103-11-5</v>
          </cell>
          <cell r="B1554" t="str">
            <v>PREMIUM INCOME-KALIBO-GEM-5th YR</v>
          </cell>
        </row>
        <row r="1555">
          <cell r="A1555" t="str">
            <v>1-5000-105-01-0</v>
          </cell>
          <cell r="B1555" t="str">
            <v>PREMIUM INCOME-ILOILO-OL</v>
          </cell>
        </row>
        <row r="1556">
          <cell r="A1556" t="str">
            <v>1-5000-105-01-1</v>
          </cell>
          <cell r="B1556" t="str">
            <v>PREMIUM INCOME-ILOILO-OL-FY</v>
          </cell>
        </row>
        <row r="1557">
          <cell r="A1557" t="str">
            <v>1-5000-105-01-2</v>
          </cell>
          <cell r="B1557" t="str">
            <v>PREMIUM INCOME-ILOILO-OL-2nd YR</v>
          </cell>
        </row>
        <row r="1558">
          <cell r="A1558" t="str">
            <v>1-5000-105-01-3</v>
          </cell>
          <cell r="B1558" t="str">
            <v>PREMIUM INCOME-ILOILO-OL-3rd YR</v>
          </cell>
        </row>
        <row r="1559">
          <cell r="A1559" t="str">
            <v>1-5000-105-01-4</v>
          </cell>
          <cell r="B1559" t="str">
            <v>PREMIUM INCOME-ILOILO-OL-4th YR</v>
          </cell>
        </row>
        <row r="1560">
          <cell r="A1560" t="str">
            <v>1-5000-105-01-5</v>
          </cell>
          <cell r="B1560" t="str">
            <v>PREMIUM INCOME-ILOILO-OL-5th YR</v>
          </cell>
        </row>
        <row r="1561">
          <cell r="A1561" t="str">
            <v>1-5000-105-02-1</v>
          </cell>
          <cell r="B1561" t="str">
            <v>PREMIUM INCOME-ILOILO-EQUIPLUS-FY</v>
          </cell>
        </row>
        <row r="1562">
          <cell r="A1562" t="str">
            <v>1-5000-105-02-2</v>
          </cell>
          <cell r="B1562" t="str">
            <v>PREMIUM INCOME-ILOILO-EQUIPLUS-2nd YR</v>
          </cell>
        </row>
        <row r="1563">
          <cell r="A1563" t="str">
            <v>1-5000-105-02-3</v>
          </cell>
          <cell r="B1563" t="str">
            <v>PREMIUM INCOME-ILOILO-EQUIPLUS-3rd YR</v>
          </cell>
        </row>
        <row r="1564">
          <cell r="A1564" t="str">
            <v>1-5000-105-02-4</v>
          </cell>
          <cell r="B1564" t="str">
            <v>PREMIUM INCOME-ILOILO-EQUIPLUS-4th YR</v>
          </cell>
        </row>
        <row r="1565">
          <cell r="A1565" t="str">
            <v>1-5000-105-02-5</v>
          </cell>
          <cell r="B1565" t="str">
            <v>PREMIUM INCOME-ILOILO-EQUIPLUS-5th YR</v>
          </cell>
        </row>
        <row r="1566">
          <cell r="A1566" t="str">
            <v>1-5000-105-03-1</v>
          </cell>
          <cell r="B1566" t="str">
            <v>PREMIUM INCOME-ILOILO-PAR-FY</v>
          </cell>
        </row>
        <row r="1567">
          <cell r="A1567" t="str">
            <v>1-5000-105-03-2</v>
          </cell>
          <cell r="B1567" t="str">
            <v>PREMIUM INCOME-ILOILO-PAR-2nd YR</v>
          </cell>
        </row>
        <row r="1568">
          <cell r="A1568" t="str">
            <v>1-5000-105-03-3</v>
          </cell>
          <cell r="B1568" t="str">
            <v>PREMIUM INCOME-ILOILO-PAR-3rd YR</v>
          </cell>
        </row>
        <row r="1569">
          <cell r="A1569" t="str">
            <v>1-5000-105-03-4</v>
          </cell>
          <cell r="B1569" t="str">
            <v>PREMIUM INCOME-ILOILO-PAR-4th YR</v>
          </cell>
        </row>
        <row r="1570">
          <cell r="A1570" t="str">
            <v>1-5000-105-03-5</v>
          </cell>
          <cell r="B1570" t="str">
            <v>PREMIUM INCOME-ILOILO-PAR-5th YR</v>
          </cell>
        </row>
        <row r="1571">
          <cell r="A1571" t="str">
            <v>1-5000-105-04-1</v>
          </cell>
          <cell r="B1571" t="str">
            <v>PREMIUM INCOME-ILOILO-PRO-SAVER-FY</v>
          </cell>
        </row>
        <row r="1572">
          <cell r="A1572" t="str">
            <v>1-5000-105-04-2</v>
          </cell>
          <cell r="B1572" t="str">
            <v>PREMIUM INCOME-ILOILO-PRO-SAVER-2nd YR</v>
          </cell>
        </row>
        <row r="1573">
          <cell r="A1573" t="str">
            <v>1-5000-105-04-3</v>
          </cell>
          <cell r="B1573" t="str">
            <v>PREMIUM INCOME-ILOILO-PRO-SAVER-3rd YR</v>
          </cell>
        </row>
        <row r="1574">
          <cell r="A1574" t="str">
            <v>1-5000-105-04-4</v>
          </cell>
          <cell r="B1574" t="str">
            <v>PREMIUM INCOME-ILOILO-PRO-SAVER-4th YR</v>
          </cell>
        </row>
        <row r="1575">
          <cell r="A1575" t="str">
            <v>1-5000-105-04-5</v>
          </cell>
          <cell r="B1575" t="str">
            <v>PREMIUM INCOME-ILOILO-PRO-SAVER-5th YR</v>
          </cell>
        </row>
        <row r="1576">
          <cell r="A1576" t="str">
            <v>1-5000-105-05-1</v>
          </cell>
          <cell r="B1576" t="str">
            <v>PREMIUM INCOME-ILOILO-BLUE HEXAGON-FY</v>
          </cell>
        </row>
        <row r="1577">
          <cell r="A1577" t="str">
            <v>1-5000-105-05-2</v>
          </cell>
          <cell r="B1577" t="str">
            <v>PREMIUM INCOME-ILOILO-BLUE HEXAGON-2nd YR</v>
          </cell>
        </row>
        <row r="1578">
          <cell r="A1578" t="str">
            <v>1-5000-105-05-3</v>
          </cell>
          <cell r="B1578" t="str">
            <v>PREMIUM INCOME-ILOILO-BLUE HEXAGON-3rd YR</v>
          </cell>
        </row>
        <row r="1579">
          <cell r="A1579" t="str">
            <v>1-5000-105-05-4</v>
          </cell>
          <cell r="B1579" t="str">
            <v>PREMIUM INCOME-ILOILO-BLUE HEXAGON-4th YR</v>
          </cell>
        </row>
        <row r="1580">
          <cell r="A1580" t="str">
            <v>1-5000-105-05-5</v>
          </cell>
          <cell r="B1580" t="str">
            <v>PREMIUM INCOME-ILOILO-BLUE HEXAGON-5th YR</v>
          </cell>
        </row>
        <row r="1581">
          <cell r="A1581" t="str">
            <v>1-5000-105-11-0</v>
          </cell>
          <cell r="B1581" t="str">
            <v>PREMIUM INCOME-ILOILO-GEM</v>
          </cell>
        </row>
        <row r="1582">
          <cell r="A1582" t="str">
            <v>1-5000-105-11-1</v>
          </cell>
          <cell r="B1582" t="str">
            <v>PREMIUM INCOME-ILOILO-GEM-FY</v>
          </cell>
        </row>
        <row r="1583">
          <cell r="A1583" t="str">
            <v>1-5000-105-11-2</v>
          </cell>
          <cell r="B1583" t="str">
            <v>PREMIUM INCOME-ILOILO-GEM-2nd YR</v>
          </cell>
        </row>
        <row r="1584">
          <cell r="A1584" t="str">
            <v>1-5000-105-11-3</v>
          </cell>
          <cell r="B1584" t="str">
            <v>PREMIUM INCOME-ILOILO-GEM-3rd YR</v>
          </cell>
        </row>
        <row r="1585">
          <cell r="A1585" t="str">
            <v>1-5000-105-11-4</v>
          </cell>
          <cell r="B1585" t="str">
            <v>PREMIUM INCOME-ILOILO-GEM-4th YR</v>
          </cell>
        </row>
        <row r="1586">
          <cell r="A1586" t="str">
            <v>1-5000-105-11-5</v>
          </cell>
          <cell r="B1586" t="str">
            <v>PREMIUM INCOME-ILOILO-GEM-5th YR</v>
          </cell>
        </row>
        <row r="1587">
          <cell r="A1587" t="str">
            <v>1-5000-106-01-1</v>
          </cell>
          <cell r="B1587" t="str">
            <v>PREMIUM INCOME-BACOLOD-OL-FY</v>
          </cell>
        </row>
        <row r="1588">
          <cell r="A1588" t="str">
            <v>1-5000-106-01-2</v>
          </cell>
          <cell r="B1588" t="str">
            <v>PREMIUM INCOME-BACOLOD-OL-2nd YR</v>
          </cell>
        </row>
        <row r="1589">
          <cell r="A1589" t="str">
            <v>1-5000-106-01-3</v>
          </cell>
          <cell r="B1589" t="str">
            <v>PREMIUM INCOME-BACOLOD-OL-3rd YR</v>
          </cell>
        </row>
        <row r="1590">
          <cell r="A1590" t="str">
            <v>1-5000-106-01-4</v>
          </cell>
          <cell r="B1590" t="str">
            <v>PREMIUM INCOME-BACOLOD-OL-4th YR</v>
          </cell>
        </row>
        <row r="1591">
          <cell r="A1591" t="str">
            <v>1-5000-106-01-5</v>
          </cell>
          <cell r="B1591" t="str">
            <v>PREMIUM INCOME-BACOLOD-OL-5th YR</v>
          </cell>
        </row>
        <row r="1592">
          <cell r="A1592" t="str">
            <v>1-5000-106-02-1</v>
          </cell>
          <cell r="B1592" t="str">
            <v>PREMIUM INCOME-BACOLOD-EQUIPLUS-FY</v>
          </cell>
        </row>
        <row r="1593">
          <cell r="A1593" t="str">
            <v>1-5000-106-02-2</v>
          </cell>
          <cell r="B1593" t="str">
            <v>PREMIUM INCOME-BACOLOD-EQUIPLUS-2nd YR</v>
          </cell>
        </row>
        <row r="1594">
          <cell r="A1594" t="str">
            <v>1-5000-106-02-3</v>
          </cell>
          <cell r="B1594" t="str">
            <v>PREMIUM INCOME-BACOLOD-EQUIPLUS-3rd YR</v>
          </cell>
        </row>
        <row r="1595">
          <cell r="A1595" t="str">
            <v>1-5000-106-02-4</v>
          </cell>
          <cell r="B1595" t="str">
            <v>PREMIUM INCOME-BACOLOD-EQUIPLUS-4th YR</v>
          </cell>
        </row>
        <row r="1596">
          <cell r="A1596" t="str">
            <v>1-5000-106-02-5</v>
          </cell>
          <cell r="B1596" t="str">
            <v>PREMIUM INCOME-BACOLOD-EQUIPLUS-5th YR</v>
          </cell>
        </row>
        <row r="1597">
          <cell r="A1597" t="str">
            <v>1-5000-106-03-1</v>
          </cell>
          <cell r="B1597" t="str">
            <v>PREMIUM INCOME-BACOLOD-PAR-FY</v>
          </cell>
        </row>
        <row r="1598">
          <cell r="A1598" t="str">
            <v>1-5000-106-03-2</v>
          </cell>
          <cell r="B1598" t="str">
            <v>PREMIUM INCOME-BACOLOD-PAR-2nd YR</v>
          </cell>
        </row>
        <row r="1599">
          <cell r="A1599" t="str">
            <v>1-5000-106-03-3</v>
          </cell>
          <cell r="B1599" t="str">
            <v>PREMIUM INCOME-BACOLOD-PAR-3rd YR</v>
          </cell>
        </row>
        <row r="1600">
          <cell r="A1600" t="str">
            <v>1-5000-106-03-4</v>
          </cell>
          <cell r="B1600" t="str">
            <v>PREMIUM INCOME-BACOLOD-PAR-4th YR</v>
          </cell>
        </row>
        <row r="1601">
          <cell r="A1601" t="str">
            <v>1-5000-106-03-5</v>
          </cell>
          <cell r="B1601" t="str">
            <v>PREMIUM INCOME-BACOLOD-PAR-5th YR</v>
          </cell>
        </row>
        <row r="1602">
          <cell r="A1602" t="str">
            <v>1-5000-106-04-1</v>
          </cell>
          <cell r="B1602" t="str">
            <v>PREMIUM INCOME-BACOLOD-PRO-SAVER-FY</v>
          </cell>
        </row>
        <row r="1603">
          <cell r="A1603" t="str">
            <v>1-5000-106-04-2</v>
          </cell>
          <cell r="B1603" t="str">
            <v>PREMIUM INCOME-BACOLOD-PRO-SAVER-2nd YR</v>
          </cell>
        </row>
        <row r="1604">
          <cell r="A1604" t="str">
            <v>1-5000-106-05-1</v>
          </cell>
          <cell r="B1604" t="str">
            <v>PREMIUM INCOME-BACOLOD-BLUE HEXAGON-FY</v>
          </cell>
        </row>
        <row r="1605">
          <cell r="A1605" t="str">
            <v>1-5000-106-05-2</v>
          </cell>
          <cell r="B1605" t="str">
            <v>PREMIUM INCOME-BACOLOD-BLUE HEXAGON-2nd YR</v>
          </cell>
        </row>
        <row r="1606">
          <cell r="A1606" t="str">
            <v>1-5000-106-05-3</v>
          </cell>
          <cell r="B1606" t="str">
            <v>PREMIUM INCOME-BACOLOD-BLUE HEXAGON-3rd YR</v>
          </cell>
        </row>
        <row r="1607">
          <cell r="A1607" t="str">
            <v>1-5000-106-05-4</v>
          </cell>
          <cell r="B1607" t="str">
            <v>PREMIUM INCOME-BACOLOD-BLUE HEXAGON-4th YR</v>
          </cell>
        </row>
        <row r="1608">
          <cell r="A1608" t="str">
            <v>1-5000-106-05-5</v>
          </cell>
          <cell r="B1608" t="str">
            <v>PREMIUM INCOME-BACOLOD-BLUE HEXAGON-5th YR</v>
          </cell>
        </row>
        <row r="1609">
          <cell r="A1609" t="str">
            <v>1-5000-106-11-1</v>
          </cell>
          <cell r="B1609" t="str">
            <v>PREMIUM INCOME-BACOLOD-GEM-FY</v>
          </cell>
        </row>
        <row r="1610">
          <cell r="A1610" t="str">
            <v>1-5000-106-11-2</v>
          </cell>
          <cell r="B1610" t="str">
            <v>PREMIUM INCOME-BACOLOD-GEM-2nd YR</v>
          </cell>
        </row>
        <row r="1611">
          <cell r="A1611" t="str">
            <v>1-5000-106-11-3</v>
          </cell>
          <cell r="B1611" t="str">
            <v>PREMIUM INCOME-BACOLOD-GEM-3rd YR</v>
          </cell>
        </row>
        <row r="1612">
          <cell r="A1612" t="str">
            <v>1-5000-106-11-4</v>
          </cell>
          <cell r="B1612" t="str">
            <v>PREMIUM INCOME-BACOLOD-GEM-4th YR</v>
          </cell>
        </row>
        <row r="1613">
          <cell r="A1613" t="str">
            <v>1-5000-106-11-5</v>
          </cell>
          <cell r="B1613" t="str">
            <v>PREMIUM INCOME-BACOLOD-GEM-5th YR</v>
          </cell>
        </row>
        <row r="1614">
          <cell r="A1614" t="str">
            <v>1-5000-107-01-1</v>
          </cell>
          <cell r="B1614" t="str">
            <v>PREMIUM INCOME-DUMAGUETE-OL-FY</v>
          </cell>
        </row>
        <row r="1615">
          <cell r="A1615" t="str">
            <v>1-5000-107-01-2</v>
          </cell>
          <cell r="B1615" t="str">
            <v>PREMIUM INCOME-DUMAGUETE-OL-2nd YR</v>
          </cell>
        </row>
        <row r="1616">
          <cell r="A1616" t="str">
            <v>1-5000-107-01-3</v>
          </cell>
          <cell r="B1616" t="str">
            <v>PREMIUM INCOME-DUMAGUETE-OL-3rd YR</v>
          </cell>
        </row>
        <row r="1617">
          <cell r="A1617" t="str">
            <v>1-5000-107-01-4</v>
          </cell>
          <cell r="B1617" t="str">
            <v>PREMIUM INCOME-DUMAGUETE-OL-4th YR</v>
          </cell>
        </row>
        <row r="1618">
          <cell r="A1618" t="str">
            <v>1-5000-107-01-5</v>
          </cell>
          <cell r="B1618" t="str">
            <v>PREMIUM INCOME-DUMAGUETE-OL-5th YR</v>
          </cell>
        </row>
        <row r="1619">
          <cell r="A1619" t="str">
            <v>1-5000-107-05-1</v>
          </cell>
          <cell r="B1619" t="str">
            <v>PREMIUM INCOME-DUMAGUETE-BLUE HEXAGON-FY</v>
          </cell>
        </row>
        <row r="1620">
          <cell r="A1620" t="str">
            <v>1-5000-107-05-3</v>
          </cell>
          <cell r="B1620" t="str">
            <v>PREMIUM INCOME-DUMAGUETE-BLUE HEXAGON-3rd YR</v>
          </cell>
        </row>
        <row r="1621">
          <cell r="A1621" t="str">
            <v>1-5000-112-01-1</v>
          </cell>
          <cell r="B1621" t="str">
            <v>PREMIUM INCOME-CAGAYAN DE ORO-OL-FY</v>
          </cell>
        </row>
        <row r="1622">
          <cell r="A1622" t="str">
            <v>1-5000-112-01-2</v>
          </cell>
          <cell r="B1622" t="str">
            <v>PREMIUM INCOME-CAGAYAN DE ORO-OL-2nd YR</v>
          </cell>
        </row>
        <row r="1623">
          <cell r="A1623" t="str">
            <v>1-5000-112-01-3</v>
          </cell>
          <cell r="B1623" t="str">
            <v>PREMIUM INCOME-CAGAYAN DE ORO-OL-3rd YR</v>
          </cell>
        </row>
        <row r="1624">
          <cell r="A1624" t="str">
            <v>1-5000-112-01-4</v>
          </cell>
          <cell r="B1624" t="str">
            <v>PREMIUM INCOME-CAGAYAN DE ORO-OL-4th YR</v>
          </cell>
        </row>
        <row r="1625">
          <cell r="A1625" t="str">
            <v>1-5000-112-01-5</v>
          </cell>
          <cell r="B1625" t="str">
            <v>PREMIUM INCOME-CAGAYAN DE ORO-OL-5th YR</v>
          </cell>
        </row>
        <row r="1626">
          <cell r="A1626" t="str">
            <v>1-5000-112-02-1</v>
          </cell>
          <cell r="B1626" t="str">
            <v>PREMIUM INCOME-CAGAYAN DE ORO-EQUIPLUS-FY</v>
          </cell>
        </row>
        <row r="1627">
          <cell r="A1627" t="str">
            <v>1-5000-112-02-2</v>
          </cell>
          <cell r="B1627" t="str">
            <v>PREMIUM INCOME-CAGAYAN DE ORO-EQUIPLUS-2nd YR</v>
          </cell>
        </row>
        <row r="1628">
          <cell r="A1628" t="str">
            <v>1-5000-112-02-3</v>
          </cell>
          <cell r="B1628" t="str">
            <v>PREMIUM INCOME-CAGAYAN DE ORO-EQUIPLUS-3rd YR</v>
          </cell>
        </row>
        <row r="1629">
          <cell r="A1629" t="str">
            <v>1-5000-112-02-4</v>
          </cell>
          <cell r="B1629" t="str">
            <v>PREMIUM INCOME-CAGAYAN DE ORO-EQUIPLUS-4th YR</v>
          </cell>
        </row>
        <row r="1630">
          <cell r="A1630" t="str">
            <v>1-5000-112-02-5</v>
          </cell>
          <cell r="B1630" t="str">
            <v>PREMIUM INCOME-CAGAYAN DE ORO-EQUIPLUS-5th YR</v>
          </cell>
        </row>
        <row r="1631">
          <cell r="A1631" t="str">
            <v>1-5000-112-03-1</v>
          </cell>
          <cell r="B1631" t="str">
            <v>PREMIUM INCOME-CAGAYAN DE ORO-PAR-FY</v>
          </cell>
        </row>
        <row r="1632">
          <cell r="A1632" t="str">
            <v>1-5000-112-03-2</v>
          </cell>
          <cell r="B1632" t="str">
            <v>PREMIUM INCOME-CAGAYAN DE ORO-PAR-2nd YR</v>
          </cell>
        </row>
        <row r="1633">
          <cell r="A1633" t="str">
            <v>1-5000-112-03-3</v>
          </cell>
          <cell r="B1633" t="str">
            <v>PREMIUM INCOME-CAGAYAN DE ORO-PAR-3rd YR</v>
          </cell>
        </row>
        <row r="1634">
          <cell r="A1634" t="str">
            <v>1-5000-112-03-4</v>
          </cell>
          <cell r="B1634" t="str">
            <v>PREMIUM INCOME-CAGAYAN DE ORO-PAR-4th YR</v>
          </cell>
        </row>
        <row r="1635">
          <cell r="A1635" t="str">
            <v>1-5000-112-03-5</v>
          </cell>
          <cell r="B1635" t="str">
            <v>PREMIUM INCOME-CAGAYAN DE ORO-PAR-5th YR</v>
          </cell>
        </row>
        <row r="1636">
          <cell r="A1636" t="str">
            <v>1-5000-112-04-1</v>
          </cell>
          <cell r="B1636" t="str">
            <v>PREMIUM INCOME-CAGAYAN DE ORO-PRO-SAVER-FY</v>
          </cell>
        </row>
        <row r="1637">
          <cell r="A1637" t="str">
            <v>1-5000-112-04-2</v>
          </cell>
          <cell r="B1637" t="str">
            <v>PREMIUM INCOME-CAGAYAN DE ORO-PRO-SAVER-2nd YR</v>
          </cell>
        </row>
        <row r="1638">
          <cell r="A1638" t="str">
            <v>1-5000-112-04-3</v>
          </cell>
          <cell r="B1638" t="str">
            <v>PREMIUM INCOME-CAGAYAN DE ORO-PRO-SAVER-3rd YR</v>
          </cell>
        </row>
        <row r="1639">
          <cell r="A1639" t="str">
            <v>1-5000-112-04-4</v>
          </cell>
          <cell r="B1639" t="str">
            <v>PREMIUM INCOME-CAGAYAN DE ORO-PRO-SAVER-4th YR</v>
          </cell>
        </row>
        <row r="1640">
          <cell r="A1640" t="str">
            <v>1-5000-112-04-5</v>
          </cell>
          <cell r="B1640" t="str">
            <v>PREMIUM INCOME-CAGAYAN DE ORO-PRO-SAVER-5th YR</v>
          </cell>
        </row>
        <row r="1641">
          <cell r="A1641" t="str">
            <v>1-5000-112-05-1</v>
          </cell>
          <cell r="B1641" t="str">
            <v>PREMIUM INCOME-CAGAYAN DE ORO-BLUE HEXAGON-FY</v>
          </cell>
        </row>
        <row r="1642">
          <cell r="A1642" t="str">
            <v>1-5000-112-05-2</v>
          </cell>
          <cell r="B1642" t="str">
            <v>PREMIUM INCOME-CAGAYAN DE ORO-BLUE HEXAGON-2nd YR</v>
          </cell>
        </row>
        <row r="1643">
          <cell r="A1643" t="str">
            <v>1-5000-112-05-3</v>
          </cell>
          <cell r="B1643" t="str">
            <v>PREMIUM INCOME-CAGAYAN DE ORO-BLUE HEXAGON-3rd YR</v>
          </cell>
        </row>
        <row r="1644">
          <cell r="A1644" t="str">
            <v>1-5000-112-05-4</v>
          </cell>
          <cell r="B1644" t="str">
            <v>PREMIUM INCOME-CAGAYAN DE ORO-BLUE HEXAGON-4th YR</v>
          </cell>
        </row>
        <row r="1645">
          <cell r="A1645" t="str">
            <v>1-5000-112-05-5</v>
          </cell>
          <cell r="B1645" t="str">
            <v>PREMIUM INCOME-CAGAYAN DE ORO-BLUE HEXAGON-5th YR</v>
          </cell>
        </row>
        <row r="1646">
          <cell r="A1646" t="str">
            <v>1-5000-112-11-0</v>
          </cell>
          <cell r="B1646" t="str">
            <v>PREMIUM INCOME-CAGAYAN DE ORO-GEM</v>
          </cell>
        </row>
        <row r="1647">
          <cell r="A1647" t="str">
            <v>1-5000-112-11-1</v>
          </cell>
          <cell r="B1647" t="str">
            <v>PREMIUM INCOME-CAGAYAN DE ORO-GEM-FY</v>
          </cell>
        </row>
        <row r="1648">
          <cell r="A1648" t="str">
            <v>1-5000-112-11-2</v>
          </cell>
          <cell r="B1648" t="str">
            <v>PREMIUM INCOME-CAGAYAN DE ORO-GEM-2nd YR</v>
          </cell>
        </row>
        <row r="1649">
          <cell r="A1649" t="str">
            <v>1-5000-112-11-3</v>
          </cell>
          <cell r="B1649" t="str">
            <v>PREMIUM INCOME-CAGAYAN DE ORO-GEM-3rd YR</v>
          </cell>
        </row>
        <row r="1650">
          <cell r="A1650" t="str">
            <v>1-5000-112-11-4</v>
          </cell>
          <cell r="B1650" t="str">
            <v>PREMIUM INCOME-CAGAYAN DE ORO-GEM-4th YR</v>
          </cell>
        </row>
        <row r="1651">
          <cell r="A1651" t="str">
            <v>1-5000-112-11-5</v>
          </cell>
          <cell r="B1651" t="str">
            <v>PREMIUM INCOME-CAGAYAN DE ORO-GEM-5th YR</v>
          </cell>
        </row>
        <row r="1652">
          <cell r="A1652" t="str">
            <v>1-5000-113-01-1</v>
          </cell>
          <cell r="B1652" t="str">
            <v>PREMIUM INCOME-GENERAL SANTOS-OL-FY</v>
          </cell>
        </row>
        <row r="1653">
          <cell r="A1653" t="str">
            <v>1-5000-113-01-2</v>
          </cell>
          <cell r="B1653" t="str">
            <v>PREMIUM INCOME-GENERAL SANTOS-OL-2nd YR</v>
          </cell>
        </row>
        <row r="1654">
          <cell r="A1654" t="str">
            <v>1-5000-113-01-3</v>
          </cell>
          <cell r="B1654" t="str">
            <v>PREMIUM INCOME-GENERAL SANTOS-OL-3rd YR</v>
          </cell>
        </row>
        <row r="1655">
          <cell r="A1655" t="str">
            <v>1-5000-113-01-4</v>
          </cell>
          <cell r="B1655" t="str">
            <v>PREMIUM INCOME-GENERAL SANTOS-OL-4th YR</v>
          </cell>
        </row>
        <row r="1656">
          <cell r="A1656" t="str">
            <v>1-5000-113-01-5</v>
          </cell>
          <cell r="B1656" t="str">
            <v>PREMIUM INCOME-GENERAL SANTOS-OL-5th YR</v>
          </cell>
        </row>
        <row r="1657">
          <cell r="A1657" t="str">
            <v>1-5000-113-02-1</v>
          </cell>
          <cell r="B1657" t="str">
            <v>PREMIUM INCOME-GENERAL SANTOS-EQUIPLUS-FY</v>
          </cell>
        </row>
        <row r="1658">
          <cell r="A1658" t="str">
            <v>1-5000-113-02-2</v>
          </cell>
          <cell r="B1658" t="str">
            <v>PREMIUM INCOME-GENERAL SANTOS-EQUIPLUS-2nd YR</v>
          </cell>
        </row>
        <row r="1659">
          <cell r="A1659" t="str">
            <v>1-5000-113-02-3</v>
          </cell>
          <cell r="B1659" t="str">
            <v>PREMIUM INCOME-GENERAL SANTOS-EQUIPLUS-3rd YR</v>
          </cell>
        </row>
        <row r="1660">
          <cell r="A1660" t="str">
            <v>1-5000-113-02-4</v>
          </cell>
          <cell r="B1660" t="str">
            <v>PREMIUM INCOME-GENERAL SANTOS-EQUIPLUS-4th YR</v>
          </cell>
        </row>
        <row r="1661">
          <cell r="A1661" t="str">
            <v>1-5000-113-02-5</v>
          </cell>
          <cell r="B1661" t="str">
            <v>PREMIUM INCOME-GENERAL SANTOS-EQUIPLUS-5th YR</v>
          </cell>
        </row>
        <row r="1662">
          <cell r="A1662" t="str">
            <v>1-5000-113-03-1</v>
          </cell>
          <cell r="B1662" t="str">
            <v>PREMIUM INCOME-GENERAL SANTOS-PAR-FY</v>
          </cell>
        </row>
        <row r="1663">
          <cell r="A1663" t="str">
            <v>1-5000-113-03-2</v>
          </cell>
          <cell r="B1663" t="str">
            <v>PREMIUM INCOME-GENERAL SANTOS-PAR-2nd YR</v>
          </cell>
        </row>
        <row r="1664">
          <cell r="A1664" t="str">
            <v>1-5000-113-03-3</v>
          </cell>
          <cell r="B1664" t="str">
            <v>PREMIUM INCOME-GENERAL SANTOS-PAR-3rd YR</v>
          </cell>
        </row>
        <row r="1665">
          <cell r="A1665" t="str">
            <v>1-5000-113-03-4</v>
          </cell>
          <cell r="B1665" t="str">
            <v>PREMIUM INCOME-GENERAL SANTOS-PAR-4th YR</v>
          </cell>
        </row>
        <row r="1666">
          <cell r="A1666" t="str">
            <v>1-5000-113-03-5</v>
          </cell>
          <cell r="B1666" t="str">
            <v>PREMIUM INCOME-GENERAL SANTOS-PAR-5th YR</v>
          </cell>
        </row>
        <row r="1667">
          <cell r="A1667" t="str">
            <v>1-5000-113-04-1</v>
          </cell>
          <cell r="B1667" t="str">
            <v>PREMIUM INCOME-GENERAL SANTOS-PRO-SAVER-FY</v>
          </cell>
        </row>
        <row r="1668">
          <cell r="A1668" t="str">
            <v>1-5000-113-04-2</v>
          </cell>
          <cell r="B1668" t="str">
            <v>PREMIUM INCOME-GENERAL SANTOS-PRO-SAVER-2nd YR</v>
          </cell>
        </row>
        <row r="1669">
          <cell r="A1669" t="str">
            <v>1-5000-113-04-3</v>
          </cell>
          <cell r="B1669" t="str">
            <v>PREMIUM INCOME-GENERAL SANTOS-PRO-SAVER-3rd YR</v>
          </cell>
        </row>
        <row r="1670">
          <cell r="A1670" t="str">
            <v>1-5000-113-04-4</v>
          </cell>
          <cell r="B1670" t="str">
            <v>PREMIUM INCOME-GENERAL SANTOS-PRO-SAVER-4th YR</v>
          </cell>
        </row>
        <row r="1671">
          <cell r="A1671" t="str">
            <v>1-5000-113-04-5</v>
          </cell>
          <cell r="B1671" t="str">
            <v>PREMIUM INCOME-GENERAL SANTOS-PRO-SAVER-5th YR</v>
          </cell>
        </row>
        <row r="1672">
          <cell r="A1672" t="str">
            <v>1-5000-113-05-1</v>
          </cell>
          <cell r="B1672" t="str">
            <v>PREMIUM INCOME-GENERAL SANTOS-BLUE HEXAGON-FY</v>
          </cell>
        </row>
        <row r="1673">
          <cell r="A1673" t="str">
            <v>1-5000-113-05-2</v>
          </cell>
          <cell r="B1673" t="str">
            <v>PREMIUM INCOME-GENERAL SANTOS-BLUE HEXAGON-2nd YR</v>
          </cell>
        </row>
        <row r="1674">
          <cell r="A1674" t="str">
            <v>1-5000-113-05-3</v>
          </cell>
          <cell r="B1674" t="str">
            <v>PREMIUM INCOME-GENERAL SANTOS-BLUE HEXAGON-3rd YR</v>
          </cell>
        </row>
        <row r="1675">
          <cell r="A1675" t="str">
            <v>1-5000-113-05-4</v>
          </cell>
          <cell r="B1675" t="str">
            <v>PREMIUM INCOME-GENERAL SANTOS-BLUE HEXAGON-4th YR</v>
          </cell>
        </row>
        <row r="1676">
          <cell r="A1676" t="str">
            <v>1-5000-113-05-5</v>
          </cell>
          <cell r="B1676" t="str">
            <v>PREMIUM INCOME-GENERAL SANTOS-BLUE HEXAGON-5th YR</v>
          </cell>
        </row>
        <row r="1677">
          <cell r="A1677" t="str">
            <v>1-5000-113-11-1</v>
          </cell>
          <cell r="B1677" t="str">
            <v>PREMIUM INCOME-GENERAL SANTOS-GEM-FY</v>
          </cell>
        </row>
        <row r="1678">
          <cell r="A1678" t="str">
            <v>1-5000-113-11-2</v>
          </cell>
          <cell r="B1678" t="str">
            <v>PREMIUM INCOME-GENERAL SANTOS-GEM-2nd YR</v>
          </cell>
        </row>
        <row r="1679">
          <cell r="A1679" t="str">
            <v>1-5000-113-11-3</v>
          </cell>
          <cell r="B1679" t="str">
            <v>PREMIUM INCOME-GENERAL SANTOS-GEM-3rd YR</v>
          </cell>
        </row>
        <row r="1680">
          <cell r="A1680" t="str">
            <v>1-5000-113-11-4</v>
          </cell>
          <cell r="B1680" t="str">
            <v>PREMIUM INCOME-GENERAL SANTOS-GEM-4th YR</v>
          </cell>
        </row>
        <row r="1681">
          <cell r="A1681" t="str">
            <v>1-5000-113-11-5</v>
          </cell>
          <cell r="B1681" t="str">
            <v>PREMIUM INCOME-GENERAL SANTOS-GEM-5th YR</v>
          </cell>
        </row>
        <row r="1682">
          <cell r="A1682" t="str">
            <v>1-5000-114-01-1</v>
          </cell>
          <cell r="B1682" t="str">
            <v>PREMIUM INCOME-OZAMIS-OL-FY</v>
          </cell>
        </row>
        <row r="1683">
          <cell r="A1683" t="str">
            <v>1-5000-114-01-2</v>
          </cell>
          <cell r="B1683" t="str">
            <v>PREMIUM INCOME-OZAMIS-OL-2nd YR</v>
          </cell>
        </row>
        <row r="1684">
          <cell r="A1684" t="str">
            <v>1-5000-114-05-1</v>
          </cell>
          <cell r="B1684" t="str">
            <v>PREMIUM INCOME-OZAMIS-BLUE HEXAGON-FY</v>
          </cell>
        </row>
        <row r="1685">
          <cell r="A1685" t="str">
            <v>1-5000-114-05-2</v>
          </cell>
          <cell r="B1685" t="str">
            <v>PREMIUM INCOME-OZAMIS-BLUE HEXAGON-2nd YR</v>
          </cell>
        </row>
        <row r="1686">
          <cell r="A1686" t="str">
            <v>1-5000-114-05-3</v>
          </cell>
          <cell r="B1686" t="str">
            <v>PREMIUM INCOME-OZAMIS-BLUE HEXAGON-3rd YR</v>
          </cell>
        </row>
        <row r="1687">
          <cell r="A1687" t="str">
            <v>1-5000-115-01-1</v>
          </cell>
          <cell r="B1687" t="str">
            <v>PREMIUM INCOME-ZAMBOANGA-OL-FY</v>
          </cell>
        </row>
        <row r="1688">
          <cell r="A1688" t="str">
            <v>1-5000-115-01-2</v>
          </cell>
          <cell r="B1688" t="str">
            <v>PREMIUM INCOME-ZAMBOANGA-OL-2nd YR</v>
          </cell>
        </row>
        <row r="1689">
          <cell r="A1689" t="str">
            <v>1-5000-115-01-3</v>
          </cell>
          <cell r="B1689" t="str">
            <v>PREMIUM INCOME-ZAMBOANGA-OL-3rd YR</v>
          </cell>
        </row>
        <row r="1690">
          <cell r="A1690" t="str">
            <v>1-5000-115-01-4</v>
          </cell>
          <cell r="B1690" t="str">
            <v>PREMIUM INCOME-ZAMBOANGA-OL-4th YR</v>
          </cell>
        </row>
        <row r="1691">
          <cell r="A1691" t="str">
            <v>1-5000-115-01-5</v>
          </cell>
          <cell r="B1691" t="str">
            <v>PREMIUM INCOME-ZAMBOANGA-OL-5th YR</v>
          </cell>
        </row>
        <row r="1692">
          <cell r="A1692" t="str">
            <v>1-5000-115-02-1</v>
          </cell>
          <cell r="B1692" t="str">
            <v>PREMIUM INCOME-ZAMBOANGA-EQUIPLUS-FY</v>
          </cell>
        </row>
        <row r="1693">
          <cell r="A1693" t="str">
            <v>1-5000-115-02-2</v>
          </cell>
          <cell r="B1693" t="str">
            <v>PREMIUM INCOME-ZAMBOANGA-EQUIPLUS-2nd YR</v>
          </cell>
        </row>
        <row r="1694">
          <cell r="A1694" t="str">
            <v>1-5000-115-02-3</v>
          </cell>
          <cell r="B1694" t="str">
            <v>PREMIUM INCOME-ZAMBOANGA-EQUIPLUS-3rd YR</v>
          </cell>
        </row>
        <row r="1695">
          <cell r="A1695" t="str">
            <v>1-5000-115-02-4</v>
          </cell>
          <cell r="B1695" t="str">
            <v>PREMIUM INCOME-ZAMBOANGA-EQUIPLUS-4th YR</v>
          </cell>
        </row>
        <row r="1696">
          <cell r="A1696" t="str">
            <v>1-5000-115-02-5</v>
          </cell>
          <cell r="B1696" t="str">
            <v>PREMIUM INCOME-ZAMBOANGA-EQUIPLUS-5th YR</v>
          </cell>
        </row>
        <row r="1697">
          <cell r="A1697" t="str">
            <v>1-5000-115-03-1</v>
          </cell>
          <cell r="B1697" t="str">
            <v>PREMIUM INCOME-ZAMBOANGA-PAR-FY</v>
          </cell>
        </row>
        <row r="1698">
          <cell r="A1698" t="str">
            <v>1-5000-115-03-2</v>
          </cell>
          <cell r="B1698" t="str">
            <v>PREMIUM INCOME-ZAMBOANGA-PAR-2nd YR</v>
          </cell>
        </row>
        <row r="1699">
          <cell r="A1699" t="str">
            <v>1-5000-115-03-3</v>
          </cell>
          <cell r="B1699" t="str">
            <v>PREMIUM INCOME-ZAMBOANGA-PAR-3rd YR</v>
          </cell>
        </row>
        <row r="1700">
          <cell r="A1700" t="str">
            <v>1-5000-115-03-4</v>
          </cell>
          <cell r="B1700" t="str">
            <v>PREMIUM INCOME-ZAMBOANGA-PAR-4th YR</v>
          </cell>
        </row>
        <row r="1701">
          <cell r="A1701" t="str">
            <v>1-5000-115-03-5</v>
          </cell>
          <cell r="B1701" t="str">
            <v>PREMIUM INCOME-ZAMBOANGA-PAR-5th YR</v>
          </cell>
        </row>
        <row r="1702">
          <cell r="A1702" t="str">
            <v>1-5000-115-04-1</v>
          </cell>
          <cell r="B1702" t="str">
            <v>PREMIUM INCOME-ZAMBOANGA-PRO-SAVER-FY</v>
          </cell>
        </row>
        <row r="1703">
          <cell r="A1703" t="str">
            <v>1-5000-115-04-2</v>
          </cell>
          <cell r="B1703" t="str">
            <v>PREMIUM INCOME-ZAMBOANGA-PRO-SAVER-2nd YR</v>
          </cell>
        </row>
        <row r="1704">
          <cell r="A1704" t="str">
            <v>1-5000-115-04-3</v>
          </cell>
          <cell r="B1704" t="str">
            <v>PREMIUM INCOME-ZAMBOANGA-PRO-SAVER-3rd YR</v>
          </cell>
        </row>
        <row r="1705">
          <cell r="A1705" t="str">
            <v>1-5000-115-04-4</v>
          </cell>
          <cell r="B1705" t="str">
            <v>PREMIUM INCOME-ZAMBOANGA-PRO-SAVER-4th YR</v>
          </cell>
        </row>
        <row r="1706">
          <cell r="A1706" t="str">
            <v>1-5000-115-04-5</v>
          </cell>
          <cell r="B1706" t="str">
            <v>PREMIUM INCOME-ZAMBOANGA-PRO-SAVER-5th YR</v>
          </cell>
        </row>
        <row r="1707">
          <cell r="A1707" t="str">
            <v>1-5000-115-05-1</v>
          </cell>
          <cell r="B1707" t="str">
            <v>PREMIUM INCOME-ZAMBOANGA-BLUE HEXAGON-FY</v>
          </cell>
        </row>
        <row r="1708">
          <cell r="A1708" t="str">
            <v>1-5000-115-05-2</v>
          </cell>
          <cell r="B1708" t="str">
            <v>PREMIUM INCOME-ZAMBOANGA-BLUE HEXAGON-2nd YR</v>
          </cell>
        </row>
        <row r="1709">
          <cell r="A1709" t="str">
            <v>1-5000-115-05-3</v>
          </cell>
          <cell r="B1709" t="str">
            <v>PREMIUM INCOME-ZAMBOANGA-BLUE HEXAGON-3rd YR</v>
          </cell>
        </row>
        <row r="1710">
          <cell r="A1710" t="str">
            <v>1-5000-115-05-4</v>
          </cell>
          <cell r="B1710" t="str">
            <v>PREMIUM INCOME-ZAMBOANGA-BLUE HEXAGON-4th YR</v>
          </cell>
        </row>
        <row r="1711">
          <cell r="A1711" t="str">
            <v>1-5000-115-05-5</v>
          </cell>
          <cell r="B1711" t="str">
            <v>PREMIUM INCOME-ZAMBOANGA-BLUE HEXAGON-5th YR</v>
          </cell>
        </row>
        <row r="1712">
          <cell r="A1712" t="str">
            <v>1-5000-115-11-1</v>
          </cell>
          <cell r="B1712" t="str">
            <v>PREMIUM INCOME-ZAMBOANGA-GEM-FY</v>
          </cell>
        </row>
        <row r="1713">
          <cell r="A1713" t="str">
            <v>1-5000-115-11-2</v>
          </cell>
          <cell r="B1713" t="str">
            <v>PREMIUM INCOME-ZAMBOANGA-GEM-2nd YR</v>
          </cell>
        </row>
        <row r="1714">
          <cell r="A1714" t="str">
            <v>1-5000-115-11-3</v>
          </cell>
          <cell r="B1714" t="str">
            <v>PREMIUM INCOME-ZAMBOANGA-GEM-3rd YR</v>
          </cell>
        </row>
        <row r="1715">
          <cell r="A1715" t="str">
            <v>1-5000-115-11-4</v>
          </cell>
          <cell r="B1715" t="str">
            <v>PREMIUM INCOME-ZAMBOANGA-GEM-4th YR</v>
          </cell>
        </row>
        <row r="1716">
          <cell r="A1716" t="str">
            <v>1-5000-115-11-5</v>
          </cell>
          <cell r="B1716" t="str">
            <v>PREMIUM INCOME-ZAMBOANGA-GEM-5th YR</v>
          </cell>
        </row>
        <row r="1717">
          <cell r="A1717" t="str">
            <v>1-5000-116-01-1</v>
          </cell>
          <cell r="B1717" t="str">
            <v>PREMIUM INCOME-BUTUAN-OL-FY</v>
          </cell>
        </row>
        <row r="1718">
          <cell r="A1718" t="str">
            <v>1-5000-116-01-2</v>
          </cell>
          <cell r="B1718" t="str">
            <v>PREMIUM INCOME-BUTUAN-OL-2nd YR</v>
          </cell>
        </row>
        <row r="1719">
          <cell r="A1719" t="str">
            <v>1-5000-116-01-3</v>
          </cell>
          <cell r="B1719" t="str">
            <v>PREMIUM INCOME-BUTUAN-OL-3rd YR</v>
          </cell>
        </row>
        <row r="1720">
          <cell r="A1720" t="str">
            <v>1-5000-116-01-4</v>
          </cell>
          <cell r="B1720" t="str">
            <v>PREMIUM INCOME-BUTUAN-OL-4th YR</v>
          </cell>
        </row>
        <row r="1721">
          <cell r="A1721" t="str">
            <v>1-5000-116-01-5</v>
          </cell>
          <cell r="B1721" t="str">
            <v>PREMIUM INCOME-BUTUAN-OL-5th YR</v>
          </cell>
        </row>
        <row r="1722">
          <cell r="A1722" t="str">
            <v>1-5000-116-02-1</v>
          </cell>
          <cell r="B1722" t="str">
            <v>PREMIUM INCOME-BUTUAN-EQUIPLUS-FY</v>
          </cell>
        </row>
        <row r="1723">
          <cell r="A1723" t="str">
            <v>1-5000-116-02-3</v>
          </cell>
          <cell r="B1723" t="str">
            <v>PREMIUM INCOME-BUTUAN-EQUIPLUS-3rd YR</v>
          </cell>
        </row>
        <row r="1724">
          <cell r="A1724" t="str">
            <v>1-5000-116-02-4</v>
          </cell>
          <cell r="B1724" t="str">
            <v>PREMIUM INCOME-BUTUAN-EQUIPLUS-4th YR</v>
          </cell>
        </row>
        <row r="1725">
          <cell r="A1725" t="str">
            <v>1-5000-116-02-5</v>
          </cell>
          <cell r="B1725" t="str">
            <v>PREMIUM INCOME-BUTUAN-EQUIPLUS-5th YR</v>
          </cell>
        </row>
        <row r="1726">
          <cell r="A1726" t="str">
            <v>1-5000-116-03-1</v>
          </cell>
          <cell r="B1726" t="str">
            <v>PREMIUM INCOME-BUTUAN-PAR-FY</v>
          </cell>
        </row>
        <row r="1727">
          <cell r="A1727" t="str">
            <v>1-5000-116-03-2</v>
          </cell>
          <cell r="B1727" t="str">
            <v>PREMIUM INCOME-BUTUAN-PAR-2nd YR</v>
          </cell>
        </row>
        <row r="1728">
          <cell r="A1728" t="str">
            <v>1-5000-116-03-3</v>
          </cell>
          <cell r="B1728" t="str">
            <v>PREMIUM INCOME-BUTUAN-PAR-3rd YR</v>
          </cell>
        </row>
        <row r="1729">
          <cell r="A1729" t="str">
            <v>1-5000-116-04-2</v>
          </cell>
          <cell r="B1729" t="str">
            <v>PREMIUM INCOME-BUTUAN-PRO-SAVER-2nd YR</v>
          </cell>
        </row>
        <row r="1730">
          <cell r="A1730" t="str">
            <v>1-5000-116-04-3</v>
          </cell>
          <cell r="B1730" t="str">
            <v>PREMIUM INCOME-BUTUAN-PRO-SAVER-3rd YR</v>
          </cell>
        </row>
        <row r="1731">
          <cell r="A1731" t="str">
            <v>1-5000-116-04-5</v>
          </cell>
          <cell r="B1731" t="str">
            <v>PREMIUM INCOME-BUTUAN-PRO-SAVER-5th YR</v>
          </cell>
        </row>
        <row r="1732">
          <cell r="A1732" t="str">
            <v>1-5000-116-05-1</v>
          </cell>
          <cell r="B1732" t="str">
            <v>PREMIUM INCOME-BUTUAN-BLUE HEXAGON-FY</v>
          </cell>
        </row>
        <row r="1733">
          <cell r="A1733" t="str">
            <v>1-5000-116-05-2</v>
          </cell>
          <cell r="B1733" t="str">
            <v>PREMIUM INCOME-BUTUAN-BLUE HEXAGON-2nd YR</v>
          </cell>
        </row>
        <row r="1734">
          <cell r="A1734" t="str">
            <v>1-5000-116-05-3</v>
          </cell>
          <cell r="B1734" t="str">
            <v>PREMIUM INCOME-BUTUAN-BLUE HEXAGON-3rd YR</v>
          </cell>
        </row>
        <row r="1735">
          <cell r="A1735" t="str">
            <v>1-5000-116-05-4</v>
          </cell>
          <cell r="B1735" t="str">
            <v>PREMIUM INCOME-BUTUAN-BLUE HEXAGON-4th YR</v>
          </cell>
        </row>
        <row r="1736">
          <cell r="A1736" t="str">
            <v>1-5000-116-05-5</v>
          </cell>
          <cell r="B1736" t="str">
            <v>PREMIUM INCOME-BUTUAN-BLUE HEXAGON-5th YR</v>
          </cell>
        </row>
        <row r="1737">
          <cell r="A1737" t="str">
            <v>1-5000-116-11-5</v>
          </cell>
          <cell r="B1737" t="str">
            <v>PREMIUM INCOME-BUTUAN-GEM-5th YR</v>
          </cell>
        </row>
        <row r="1738">
          <cell r="A1738" t="str">
            <v>1-5000-121-01-1</v>
          </cell>
          <cell r="B1738" t="str">
            <v>PREMIUM INCOME-DAVAO-OL-FY</v>
          </cell>
        </row>
        <row r="1739">
          <cell r="A1739" t="str">
            <v>1-5000-121-01-2</v>
          </cell>
          <cell r="B1739" t="str">
            <v>PREMIUM INCOME-DAVAO-OL-2nd YR</v>
          </cell>
        </row>
        <row r="1740">
          <cell r="A1740" t="str">
            <v>1-5000-121-01-3</v>
          </cell>
          <cell r="B1740" t="str">
            <v>PREMIUM INCOME-DAVAO-OL-3rd YR</v>
          </cell>
        </row>
        <row r="1741">
          <cell r="A1741" t="str">
            <v>1-5000-121-01-4</v>
          </cell>
          <cell r="B1741" t="str">
            <v>PREMIUM INCOME-DAVAO-OL-4th YR</v>
          </cell>
        </row>
        <row r="1742">
          <cell r="A1742" t="str">
            <v>1-5000-121-01-5</v>
          </cell>
          <cell r="B1742" t="str">
            <v>PREMIUM INCOME-DAVAO-OL-5th YR</v>
          </cell>
        </row>
        <row r="1743">
          <cell r="A1743" t="str">
            <v>1-5000-121-02-1</v>
          </cell>
          <cell r="B1743" t="str">
            <v>PREMIUM INCOME-DAVAO-EQUIPLUS-FY</v>
          </cell>
        </row>
        <row r="1744">
          <cell r="A1744" t="str">
            <v>1-5000-121-02-2</v>
          </cell>
          <cell r="B1744" t="str">
            <v>PREMIUM INCOME-DAVAO-EQUIPLUS-2nd YR</v>
          </cell>
        </row>
        <row r="1745">
          <cell r="A1745" t="str">
            <v>1-5000-121-02-3</v>
          </cell>
          <cell r="B1745" t="str">
            <v>PREMIUM INCOME-DAVAO-EQUIPLUS-3rd YR</v>
          </cell>
        </row>
        <row r="1746">
          <cell r="A1746" t="str">
            <v>1-5000-121-02-4</v>
          </cell>
          <cell r="B1746" t="str">
            <v>PREMIUM INCOME-DAVAO-EQUIPLUS-4th YR</v>
          </cell>
        </row>
        <row r="1747">
          <cell r="A1747" t="str">
            <v>1-5000-121-02-5</v>
          </cell>
          <cell r="B1747" t="str">
            <v>PREMIUM INCOME-DAVAO-EQUIPLUS-5th YR</v>
          </cell>
        </row>
        <row r="1748">
          <cell r="A1748" t="str">
            <v>1-5000-121-03-1</v>
          </cell>
          <cell r="B1748" t="str">
            <v>PREMIUM INCOME-DAVAO-PAR-FY</v>
          </cell>
        </row>
        <row r="1749">
          <cell r="A1749" t="str">
            <v>1-5000-121-03-2</v>
          </cell>
          <cell r="B1749" t="str">
            <v>PREMIUM INCOME-DAVAO-PAR-2nd YR</v>
          </cell>
        </row>
        <row r="1750">
          <cell r="A1750" t="str">
            <v>1-5000-121-03-3</v>
          </cell>
          <cell r="B1750" t="str">
            <v>PREMIUM INCOME-DAVAO-PAR-3rd YR</v>
          </cell>
        </row>
        <row r="1751">
          <cell r="A1751" t="str">
            <v>1-5000-121-03-4</v>
          </cell>
          <cell r="B1751" t="str">
            <v>PREMIUM INCOME-DAVAO-PAR-4th YR</v>
          </cell>
        </row>
        <row r="1752">
          <cell r="A1752" t="str">
            <v>1-5000-121-03-5</v>
          </cell>
          <cell r="B1752" t="str">
            <v>PREMIUM INCOME-DAVAO-PAR-5th YR</v>
          </cell>
        </row>
        <row r="1753">
          <cell r="A1753" t="str">
            <v>1-5000-121-04-1</v>
          </cell>
          <cell r="B1753" t="str">
            <v>PREMIUM INCOME-DAVAO-PRO-SAVER-FY</v>
          </cell>
        </row>
        <row r="1754">
          <cell r="A1754" t="str">
            <v>1-5000-121-04-2</v>
          </cell>
          <cell r="B1754" t="str">
            <v>PREMIUM INCOME-DAVAO-PRO-SAVER-2nd YR</v>
          </cell>
        </row>
        <row r="1755">
          <cell r="A1755" t="str">
            <v>1-5000-121-04-3</v>
          </cell>
          <cell r="B1755" t="str">
            <v>PREMIUM INCOME-DAVAO-PRO-SAVER-3rd YR</v>
          </cell>
        </row>
        <row r="1756">
          <cell r="A1756" t="str">
            <v>1-5000-121-04-4</v>
          </cell>
          <cell r="B1756" t="str">
            <v>PREMIUM INCOME-DAVAO-PRO-SAVER-4th YR</v>
          </cell>
        </row>
        <row r="1757">
          <cell r="A1757" t="str">
            <v>1-5000-121-04-5</v>
          </cell>
          <cell r="B1757" t="str">
            <v>PREMIUM INCOME-DAVAO-PRO-SAVER-5th YR</v>
          </cell>
        </row>
        <row r="1758">
          <cell r="A1758" t="str">
            <v>1-5000-121-05-1</v>
          </cell>
          <cell r="B1758" t="str">
            <v>PREMIUM INCOME-DAVAO-BLUE HEXAGON-FY</v>
          </cell>
        </row>
        <row r="1759">
          <cell r="A1759" t="str">
            <v>1-5000-121-05-2</v>
          </cell>
          <cell r="B1759" t="str">
            <v>PREMIUM INCOME-DAVAO-BLUE HEXAGON-2nd YR</v>
          </cell>
        </row>
        <row r="1760">
          <cell r="A1760" t="str">
            <v>1-5000-121-05-3</v>
          </cell>
          <cell r="B1760" t="str">
            <v>PREMIUM INCOME-DAVAO-BLUE HEXAGON-3rd YR</v>
          </cell>
        </row>
        <row r="1761">
          <cell r="A1761" t="str">
            <v>1-5000-121-05-4</v>
          </cell>
          <cell r="B1761" t="str">
            <v>PREMIUM INCOME-DAVAO-BLUE HEXAGON-4th YR</v>
          </cell>
        </row>
        <row r="1762">
          <cell r="A1762" t="str">
            <v>1-5000-121-05-5</v>
          </cell>
          <cell r="B1762" t="str">
            <v>PREMIUM INCOME-DAVAO-BLUE HEXAGON-5th YR</v>
          </cell>
        </row>
        <row r="1763">
          <cell r="A1763" t="str">
            <v>1-5000-121-11-1</v>
          </cell>
          <cell r="B1763" t="str">
            <v>PREMIUM INCOME-DAVAO-GEM-FY</v>
          </cell>
        </row>
        <row r="1764">
          <cell r="A1764" t="str">
            <v>1-5000-121-11-2</v>
          </cell>
          <cell r="B1764" t="str">
            <v>PREMIUM INCOME-DAVAO-GEM-2nd YR</v>
          </cell>
        </row>
        <row r="1765">
          <cell r="A1765" t="str">
            <v>1-5000-121-11-3</v>
          </cell>
          <cell r="B1765" t="str">
            <v>PREMIUM INCOME-DAVAO-GEM-3rd YR</v>
          </cell>
        </row>
        <row r="1766">
          <cell r="A1766" t="str">
            <v>1-5000-121-11-4</v>
          </cell>
          <cell r="B1766" t="str">
            <v>PREMIUM INCOME-DAVAO-GEM-4th YR</v>
          </cell>
        </row>
        <row r="1767">
          <cell r="A1767" t="str">
            <v>1-5000-121-11-5</v>
          </cell>
          <cell r="B1767" t="str">
            <v>PREMIUM INCOME-DAVAO-GEM-5th YR</v>
          </cell>
        </row>
        <row r="1768">
          <cell r="A1768" t="str">
            <v>1-5000-187-01-2</v>
          </cell>
          <cell r="B1768" t="str">
            <v>PREMIUM INCOME-ALTERNATIVE DISTRIBUTION-OL-2nd YR</v>
          </cell>
        </row>
        <row r="1769">
          <cell r="A1769" t="str">
            <v>1-5000-187-01-3</v>
          </cell>
          <cell r="B1769" t="str">
            <v>PREMIUM INCOME-ALTERNATIVE DISTRIBUTION-OL-3rd YR</v>
          </cell>
        </row>
        <row r="1770">
          <cell r="A1770" t="str">
            <v>1-5000-187-01-4</v>
          </cell>
          <cell r="B1770" t="str">
            <v>PREMIUM INCOME-ALTERNATIVE DISTRIBUTION-OL-4th YR</v>
          </cell>
        </row>
        <row r="1771">
          <cell r="A1771" t="str">
            <v>1-5000-187-01-5</v>
          </cell>
          <cell r="B1771" t="str">
            <v>PREMIUM INCOME-ALTERNATIVE DISTRIBUTION-OL-5th YR</v>
          </cell>
        </row>
        <row r="1772">
          <cell r="A1772" t="str">
            <v>1-5000-187-02-1</v>
          </cell>
          <cell r="B1772" t="str">
            <v>PREMIUM INCOME-ALTERNATIVE DISTRIBUTION-EQUIPLUS-FY</v>
          </cell>
        </row>
        <row r="1773">
          <cell r="A1773" t="str">
            <v>1-5000-187-04-1</v>
          </cell>
          <cell r="B1773" t="str">
            <v>PREMIUM INCOME-ALTERNATIVE DISTRIBUTION-PRO-SAVER-FY</v>
          </cell>
        </row>
        <row r="1774">
          <cell r="A1774" t="str">
            <v>1-5000-187-04-2</v>
          </cell>
          <cell r="B1774" t="str">
            <v>PREMIUM INCOME-ALTERNATIVE DISTRIBUTION-PRO-SAVER-2nd YR</v>
          </cell>
        </row>
        <row r="1775">
          <cell r="A1775" t="str">
            <v>1-5000-187-04-3</v>
          </cell>
          <cell r="B1775" t="str">
            <v>PREMIUM INCOME-ALTERNATIVE DISTRIBUTION-PRO-SAVER-3rd YR</v>
          </cell>
        </row>
        <row r="1776">
          <cell r="A1776" t="str">
            <v>1-5000-187-04-4</v>
          </cell>
          <cell r="B1776" t="str">
            <v>PREMIUM INCOME-ALTERNATIVE DISTRIBUTION-PRO-SAVER-4th YR</v>
          </cell>
        </row>
        <row r="1777">
          <cell r="A1777" t="str">
            <v>1-5000-187-04-5</v>
          </cell>
          <cell r="B1777" t="str">
            <v>PREMIUM INCOME-ALTERNATIVE DISTRIBUTION-PRO-SAVER-5th YR</v>
          </cell>
        </row>
        <row r="1778">
          <cell r="A1778" t="str">
            <v>1-5000-187-05-1</v>
          </cell>
          <cell r="B1778" t="str">
            <v>PREMIUM INCOME-ALTERNATIVE DISTRIBUTION-BLUE HEXAGON-FY</v>
          </cell>
        </row>
        <row r="1779">
          <cell r="A1779" t="str">
            <v>1-5000-187-05-2</v>
          </cell>
          <cell r="B1779" t="str">
            <v>PREMIUM INCOME-ALTERNATIVE DISTRIBUTION-BLUE HEXAGON-2nd YR</v>
          </cell>
        </row>
        <row r="1780">
          <cell r="A1780" t="str">
            <v>1-5000-187-11-2</v>
          </cell>
          <cell r="B1780" t="str">
            <v>PREMIUM INCOME-ALTERNATIVE DISTRIBUTION-GEM-2nd YR</v>
          </cell>
        </row>
        <row r="1781">
          <cell r="A1781" t="str">
            <v>1-5000-188-01-1</v>
          </cell>
          <cell r="B1781" t="str">
            <v>PREMIUM INCOME-ADD-WORKSITE 1-OL-FY</v>
          </cell>
        </row>
        <row r="1782">
          <cell r="A1782" t="str">
            <v>1-5000-188-01-5</v>
          </cell>
          <cell r="B1782" t="str">
            <v>PREMIUM INCOME-ADD-WORKSITE 1-OL-5th YR</v>
          </cell>
        </row>
        <row r="1783">
          <cell r="A1783" t="str">
            <v>1-5000-188-04-1</v>
          </cell>
          <cell r="B1783" t="str">
            <v>PREMIUM INCOME-ADD-WORKSITE 1-PRO-SAVER-FY</v>
          </cell>
        </row>
        <row r="1784">
          <cell r="A1784" t="str">
            <v>1-5000-188-04-2</v>
          </cell>
          <cell r="B1784" t="str">
            <v>PREMIUM INCOME-ADD-WORKSITE 1-PRO-SAVER-2nd YR</v>
          </cell>
        </row>
        <row r="1785">
          <cell r="A1785" t="str">
            <v>1-5000-188-04-3</v>
          </cell>
          <cell r="B1785" t="str">
            <v>PREMIUM INCOME-ADD-WORKSITE 1-PRO-SAVER-3rd YR</v>
          </cell>
        </row>
        <row r="1786">
          <cell r="A1786" t="str">
            <v>1-5000-188-04-4</v>
          </cell>
          <cell r="B1786" t="str">
            <v>PREMIUM INCOME-ADD-WORKSITE 1-PRO-SAVER-4th YR</v>
          </cell>
        </row>
        <row r="1787">
          <cell r="A1787" t="str">
            <v>1-5000-188-05-1</v>
          </cell>
          <cell r="B1787" t="str">
            <v>PREMIUM INCOME-ADD-WORKSITE 1-BLUE HEXAGON-FY</v>
          </cell>
        </row>
        <row r="1788">
          <cell r="A1788" t="str">
            <v>1-5000-188-05-2</v>
          </cell>
          <cell r="B1788" t="str">
            <v>PREMIUM INCOME-ADD-WORKSITE 1-BLUE HEXAGON-2nd YR</v>
          </cell>
        </row>
        <row r="1789">
          <cell r="A1789" t="str">
            <v>1-5000-188-11-2</v>
          </cell>
          <cell r="B1789" t="str">
            <v>PREMIUM INCOME-ADD-WORKSITE 1-GEM-2nd YR</v>
          </cell>
        </row>
        <row r="1790">
          <cell r="A1790" t="str">
            <v>1-5000-189-01-1</v>
          </cell>
          <cell r="B1790" t="str">
            <v>PREMIUM INCOME-WORKSITE MKTG. - DIRECT-OL-FY</v>
          </cell>
        </row>
        <row r="1791">
          <cell r="A1791" t="str">
            <v>1-5000-189-01-2</v>
          </cell>
          <cell r="B1791" t="str">
            <v>PREMIUM INCOME-WORKSITE MKTG. - DIRECT-OL-2nd YR</v>
          </cell>
        </row>
        <row r="1792">
          <cell r="A1792" t="str">
            <v>1-5000-189-01-3</v>
          </cell>
          <cell r="B1792" t="str">
            <v>PREMIUM INCOME-WORKSITE MKTG. - DIRECT-OL-3rd YR</v>
          </cell>
        </row>
        <row r="1793">
          <cell r="A1793" t="str">
            <v>1-5000-189-01-4</v>
          </cell>
          <cell r="B1793" t="str">
            <v>PREMIUM INCOME-WORKSITE MKTG. - DIRECT-OL-4th YR</v>
          </cell>
        </row>
        <row r="1794">
          <cell r="A1794" t="str">
            <v>1-5000-189-01-5</v>
          </cell>
          <cell r="B1794" t="str">
            <v>PREMIUM INCOME-WORKSITE MKTG. - DIRECT-OL-5th YR</v>
          </cell>
        </row>
        <row r="1795">
          <cell r="A1795" t="str">
            <v>1-5000-189-02-1</v>
          </cell>
          <cell r="B1795" t="str">
            <v>PREMIUM INCOME-WORKSITE MKTG. - DIRECT-EQUIPLUS-FY</v>
          </cell>
        </row>
        <row r="1796">
          <cell r="A1796" t="str">
            <v>1-5000-189-02-2</v>
          </cell>
          <cell r="B1796" t="str">
            <v>PREMIUM INCOME-WORKSITE MKTG. - DIRECT-EQUIPLUS-2nd YR</v>
          </cell>
        </row>
        <row r="1797">
          <cell r="A1797" t="str">
            <v>1-5000-189-03-5</v>
          </cell>
          <cell r="B1797" t="str">
            <v>PREMIUM INCOME-WORKSITE MKTG. - DIRECT-PAR-5th YR</v>
          </cell>
        </row>
        <row r="1798">
          <cell r="A1798" t="str">
            <v>1-5000-189-05-1</v>
          </cell>
          <cell r="B1798" t="str">
            <v>PREMIUM INCOME-WORKSITE MKTG. - DIRECT-BLUE HEXAGON-FY</v>
          </cell>
        </row>
        <row r="1799">
          <cell r="A1799" t="str">
            <v>1-5000-189-05-2</v>
          </cell>
          <cell r="B1799" t="str">
            <v>PREMIUM INCOME-WORKSITE MKTG. - DIRECT-BLUE HEXAGON-2nd YR</v>
          </cell>
        </row>
        <row r="1800">
          <cell r="A1800" t="str">
            <v>1-5000-189-05-3</v>
          </cell>
          <cell r="B1800" t="str">
            <v>PREMIUM INCOME-WORKSITE MKTG. - DIRECT-BLUE HEXAGON-3rd YR</v>
          </cell>
        </row>
        <row r="1801">
          <cell r="A1801" t="str">
            <v>1-5000-189-05-4</v>
          </cell>
          <cell r="B1801" t="str">
            <v>PREMIUM INCOME-WORKSITE MKTG. - DIRECT-BLUE HEXAGON-4th YR</v>
          </cell>
        </row>
        <row r="1802">
          <cell r="A1802" t="str">
            <v>1-5000-189-05-5</v>
          </cell>
          <cell r="B1802" t="str">
            <v>PREMIUM INCOME-WORKSITE MKTG. - DIRECT-BLUE HEXAGON-5th YR</v>
          </cell>
        </row>
        <row r="1803">
          <cell r="A1803" t="str">
            <v>1-5000-190-01-1</v>
          </cell>
          <cell r="B1803" t="str">
            <v>PREMIUM INCOME-BANCASSURANCE-OL-FY</v>
          </cell>
        </row>
        <row r="1804">
          <cell r="A1804" t="str">
            <v>1-5000-190-01-2</v>
          </cell>
          <cell r="B1804" t="str">
            <v>PREMIUM INCOME-BANCASSURANCE-OL-2nd YR</v>
          </cell>
        </row>
        <row r="1805">
          <cell r="A1805" t="str">
            <v>1-5000-190-01-3</v>
          </cell>
          <cell r="B1805" t="str">
            <v>PREMIUM INCOME-BANCASSURANCE-OL-3rd YR</v>
          </cell>
        </row>
        <row r="1806">
          <cell r="A1806" t="str">
            <v>1-5000-190-01-5</v>
          </cell>
          <cell r="B1806" t="str">
            <v>PREMIUM INCOME-BANCASSURANCE-OL-5th YR</v>
          </cell>
        </row>
        <row r="1807">
          <cell r="A1807" t="str">
            <v>1-5000-190-04-1</v>
          </cell>
          <cell r="B1807" t="str">
            <v>PREMIUM INCOME-BANCASSURANCE-PRO-SAVER-FY</v>
          </cell>
        </row>
        <row r="1808">
          <cell r="A1808" t="str">
            <v>1-5000-190-04-2</v>
          </cell>
          <cell r="B1808" t="str">
            <v>PREMIUM INCOME-BANCASSURANCE-PRO-SAVER-2nd YR</v>
          </cell>
        </row>
        <row r="1809">
          <cell r="A1809" t="str">
            <v>1-5000-190-04-3</v>
          </cell>
          <cell r="B1809" t="str">
            <v>PREMIUM INCOME-BANCASSURANCE-PRO-SAVER-3rd YR</v>
          </cell>
        </row>
        <row r="1810">
          <cell r="A1810" t="str">
            <v>1-5000-190-04-4</v>
          </cell>
          <cell r="B1810" t="str">
            <v>PREMIUM INCOME-BANCASSURANCE-PRO-SAVER-4th YR</v>
          </cell>
        </row>
        <row r="1811">
          <cell r="A1811" t="str">
            <v>1-5000-190-04-5</v>
          </cell>
          <cell r="B1811" t="str">
            <v>PREMIUM INCOME-BANCASSURANCE-PRO-SAVER-5th YR</v>
          </cell>
        </row>
        <row r="1812">
          <cell r="A1812" t="str">
            <v>1-5000-190-05-1</v>
          </cell>
          <cell r="B1812" t="str">
            <v>PREMIUM INCOME-BANCASSURANCE-BLUE HEXAGON-FY</v>
          </cell>
        </row>
        <row r="1813">
          <cell r="A1813" t="str">
            <v>1-5000-190-05-2</v>
          </cell>
          <cell r="B1813" t="str">
            <v>PREMIUM INCOME-BANCASSURANCE-BLUE HEXAGON-2nd YR</v>
          </cell>
        </row>
        <row r="1814">
          <cell r="A1814" t="str">
            <v>1-5000-190-05-3</v>
          </cell>
          <cell r="B1814" t="str">
            <v>PREMIUM INCOME-BANCASSURANCE-BLUE HEXAGON-3rd YR</v>
          </cell>
        </row>
        <row r="1815">
          <cell r="A1815" t="str">
            <v>1-5000-190-05-4</v>
          </cell>
          <cell r="B1815" t="str">
            <v>PREMIUM INCOME-BANCASSURANCE-BLUE HEXAGON-4th YR</v>
          </cell>
        </row>
        <row r="1816">
          <cell r="A1816" t="str">
            <v>1-5000-190-05-5</v>
          </cell>
          <cell r="B1816" t="str">
            <v>PREMIUM INCOME-BANCASSURANCE-BLUE HEXAGON-5th YR</v>
          </cell>
        </row>
        <row r="1817">
          <cell r="A1817" t="str">
            <v>1-5000-190-36-1</v>
          </cell>
          <cell r="B1817" t="str">
            <v>PREMIUM INCOME-BANCASSURANCE-DOLLAR PLAN-PESO-FY</v>
          </cell>
        </row>
        <row r="1818">
          <cell r="A1818" t="str">
            <v>1-5000-196-26-1</v>
          </cell>
          <cell r="B1818" t="str">
            <v>PREMIUM INCOME-SP 1-GLP-FY</v>
          </cell>
        </row>
        <row r="1819">
          <cell r="A1819" t="str">
            <v>1-5000-198-01-1</v>
          </cell>
          <cell r="B1819" t="str">
            <v>PREMIUM INCOME-FINANCIAL PLANNERS-OL-FY</v>
          </cell>
        </row>
        <row r="1820">
          <cell r="A1820" t="str">
            <v>1-5000-198-05-1</v>
          </cell>
          <cell r="B1820" t="str">
            <v>PREMIUM INCOME-FINANCIAL PLANNERS-BLUE HEXAGON-FY</v>
          </cell>
        </row>
        <row r="1821">
          <cell r="A1821" t="str">
            <v>1-5000-811-01-1</v>
          </cell>
          <cell r="B1821" t="str">
            <v>PREMIUM INCOME-BASS METRO MANILA-OL-FY</v>
          </cell>
        </row>
        <row r="1822">
          <cell r="A1822" t="str">
            <v>1-5000-811-01-2</v>
          </cell>
          <cell r="B1822" t="str">
            <v>PREMIUM INCOME-BASS METRO MANILA-OL-2nd YR</v>
          </cell>
        </row>
        <row r="1823">
          <cell r="A1823" t="str">
            <v>1-5000-811-05-1</v>
          </cell>
          <cell r="B1823" t="str">
            <v>PREMIUM INCOME-BASS METRO MANILA-BLUE HEXAGON-FY</v>
          </cell>
        </row>
        <row r="1824">
          <cell r="A1824" t="str">
            <v>1-5000-811-05-4</v>
          </cell>
          <cell r="B1824" t="str">
            <v>PREMIUM INCOME-BASS METRO MANILA-BLUE HEXAGON-4th YR</v>
          </cell>
        </row>
        <row r="1825">
          <cell r="A1825" t="str">
            <v>1-5000-812-01-4</v>
          </cell>
          <cell r="B1825" t="str">
            <v>PREMIUM INCOME-BASS METRO MANILA AREA 1-OL-4th YR</v>
          </cell>
        </row>
        <row r="1826">
          <cell r="A1826" t="str">
            <v>1-5000-812-03-5</v>
          </cell>
          <cell r="B1826" t="str">
            <v>PREMIUM INCOME-BASS METRO MANILA AREA 1-PAR-5th YR</v>
          </cell>
        </row>
        <row r="1827">
          <cell r="A1827" t="str">
            <v>1-5000-812-05-2</v>
          </cell>
          <cell r="B1827" t="str">
            <v>PREMIUM INCOME-BASS METRO MANILA AREA 1-BLUE HEXAGON-2nd YR</v>
          </cell>
        </row>
        <row r="1828">
          <cell r="A1828" t="str">
            <v>1-5000-812-05-4</v>
          </cell>
          <cell r="B1828" t="str">
            <v>PREMIUM INCOME-BASS METRO MANILA AREA 1-BLUE HEXAGON-4th YR</v>
          </cell>
        </row>
        <row r="1829">
          <cell r="A1829" t="str">
            <v>1-5000-815-05-4</v>
          </cell>
          <cell r="B1829" t="str">
            <v>PREMIUM INCOME-BASS METRO MANILA AREA 4-BLUE HEXAGON-4th YR</v>
          </cell>
        </row>
        <row r="1830">
          <cell r="A1830" t="str">
            <v>1-5000-817-05-2</v>
          </cell>
          <cell r="B1830" t="str">
            <v>PREMIUM INCOME-BASS METRO MANILA AREA 6-BLUE HEXAGON-2nd YR</v>
          </cell>
        </row>
        <row r="1831">
          <cell r="A1831" t="str">
            <v>1-5000-841-01-1</v>
          </cell>
          <cell r="B1831" t="str">
            <v>PREMIUM INCOME-BASS COUNTRYSIDE-OL-FY</v>
          </cell>
        </row>
        <row r="1832">
          <cell r="A1832" t="str">
            <v>1-5000-841-01-2</v>
          </cell>
          <cell r="B1832" t="str">
            <v>PREMIUM INCOME-BASS COUNTRYSIDE-OL-2nd YR</v>
          </cell>
        </row>
        <row r="1833">
          <cell r="A1833" t="str">
            <v>1-5000-841-05-1</v>
          </cell>
          <cell r="B1833" t="str">
            <v>PREMIUM INCOME-BASS COUNTRYSIDE-BLUE HEXAGON-FY</v>
          </cell>
        </row>
        <row r="1834">
          <cell r="A1834" t="str">
            <v>1-5000-841-05-2</v>
          </cell>
          <cell r="B1834" t="str">
            <v>PREMIUM INCOME-BASS COUNTRYSIDE-BLUE HEXAGON-2nd YR</v>
          </cell>
        </row>
        <row r="1835">
          <cell r="A1835" t="str">
            <v>1-5000-902-01-1</v>
          </cell>
          <cell r="B1835" t="str">
            <v>PREMIUM INCOME-BASS-RSB 1-OL-FY</v>
          </cell>
        </row>
        <row r="1836">
          <cell r="A1836" t="str">
            <v>1-5000-902-01-2</v>
          </cell>
          <cell r="B1836" t="str">
            <v>PREMIUM INCOME-BASS-RSB 1-OL-2nd YR</v>
          </cell>
        </row>
        <row r="1837">
          <cell r="A1837" t="str">
            <v>1-5000-902-05-1</v>
          </cell>
          <cell r="B1837" t="str">
            <v>PREMIUM INCOME-BASS-RSB 1-BLUE HEXAGON-FY</v>
          </cell>
        </row>
        <row r="1838">
          <cell r="A1838" t="str">
            <v>1-5000-902-05-2</v>
          </cell>
          <cell r="B1838" t="str">
            <v>PREMIUM INCOME-BASS-RSB 1-BLUE HEXAGON-2nd YR</v>
          </cell>
        </row>
        <row r="1839">
          <cell r="A1839" t="str">
            <v>1-5000-951-01-1</v>
          </cell>
          <cell r="B1839" t="str">
            <v>PREMIUM INCOME-MANRO 1-OL-FY</v>
          </cell>
        </row>
        <row r="1840">
          <cell r="A1840" t="str">
            <v>1-5000-952-01-1</v>
          </cell>
          <cell r="B1840" t="str">
            <v>PREMIUM INCOME-MANRO 2-OL-FY</v>
          </cell>
        </row>
        <row r="1841">
          <cell r="A1841" t="str">
            <v>1-5000-952-05-1</v>
          </cell>
          <cell r="B1841" t="str">
            <v>PREMIUM INCOME-MANRO 2-BLUE HEXAGON-FY</v>
          </cell>
        </row>
        <row r="1842">
          <cell r="A1842" t="str">
            <v>1-5000-953-01-1</v>
          </cell>
          <cell r="B1842" t="str">
            <v>PREMIUM INCOME-MANRO 3-OL-FY</v>
          </cell>
        </row>
        <row r="1843">
          <cell r="A1843" t="str">
            <v>1-5000-954-05-1</v>
          </cell>
          <cell r="B1843" t="str">
            <v>PREMIUM INCOME-MANRO 4-BLUE HEXAGON-FY</v>
          </cell>
        </row>
        <row r="1844">
          <cell r="A1844" t="str">
            <v>1-5000-955-05-1</v>
          </cell>
          <cell r="B1844" t="str">
            <v>PREMIUM INCOME-PPI SPECIAL PROJECT 1-BLUE HEXAGON-FY</v>
          </cell>
        </row>
        <row r="1845">
          <cell r="A1845" t="str">
            <v>1-5000-956-01-1</v>
          </cell>
          <cell r="B1845" t="str">
            <v>PREMIUM INCOME-PPI SPECIAL PROJECT 2-OL-FY</v>
          </cell>
        </row>
        <row r="1846">
          <cell r="A1846" t="str">
            <v>1-5000-956-05-1</v>
          </cell>
          <cell r="B1846" t="str">
            <v>PREMIUM INCOME-PPI SPECIAL PROJECT 2-BLUE HEXAGON-FY</v>
          </cell>
        </row>
        <row r="1847">
          <cell r="A1847" t="str">
            <v>1-5000-963-01-1</v>
          </cell>
          <cell r="B1847" t="str">
            <v>PREMIUM INCOME-OL-FY</v>
          </cell>
        </row>
        <row r="1848">
          <cell r="A1848" t="str">
            <v>1-5000-963-05-1</v>
          </cell>
          <cell r="B1848" t="str">
            <v>PREMIUM INCOME-BLUE HEXAGON-FY</v>
          </cell>
        </row>
        <row r="1849">
          <cell r="A1849" t="str">
            <v>1-5000-965-01-1</v>
          </cell>
          <cell r="B1849" t="str">
            <v>PREMIUM INCOME-OL-FY</v>
          </cell>
        </row>
        <row r="1850">
          <cell r="A1850" t="str">
            <v>1-5005-000-00-0</v>
          </cell>
          <cell r="B1850" t="str">
            <v>SINGLE PREMIUM</v>
          </cell>
        </row>
        <row r="1851">
          <cell r="A1851" t="str">
            <v>1-5005-022-21-0</v>
          </cell>
          <cell r="B1851" t="str">
            <v>SINGLE PREMIUM-GROUP INS SALES/CREDIT LIFE/GYRT &amp; SERVICING-</v>
          </cell>
        </row>
        <row r="1852">
          <cell r="A1852" t="str">
            <v>1-5005-022-22-0</v>
          </cell>
          <cell r="B1852" t="str">
            <v>SINGLE PREMIUM-GROUP INS SALES/CREDIT LIFE/GYRT &amp; SERVICING-</v>
          </cell>
        </row>
        <row r="1853">
          <cell r="A1853" t="str">
            <v>1-5005-034-11-0</v>
          </cell>
          <cell r="B1853" t="str">
            <v>SINGLE PREMIUM-MANSO-GEM</v>
          </cell>
        </row>
        <row r="1854">
          <cell r="A1854" t="str">
            <v>1-5005-041-11-0</v>
          </cell>
          <cell r="B1854" t="str">
            <v>SINGLE PREMIUM-QUESO-GEM</v>
          </cell>
        </row>
        <row r="1855">
          <cell r="A1855" t="str">
            <v>1-5005-093-11-0</v>
          </cell>
          <cell r="B1855" t="str">
            <v>SINGLE PREMIUM-CEBU-METRO-GEM</v>
          </cell>
        </row>
        <row r="1856">
          <cell r="A1856" t="str">
            <v>1-5005-105-11-0</v>
          </cell>
          <cell r="B1856" t="str">
            <v>SINGLE PREMIUM-ILOILO-GEM</v>
          </cell>
        </row>
        <row r="1857">
          <cell r="A1857" t="str">
            <v>1-5005-121-11-0</v>
          </cell>
          <cell r="B1857" t="str">
            <v>SINGLE PREMIUM-DAVAO-GEM</v>
          </cell>
        </row>
        <row r="1858">
          <cell r="A1858" t="str">
            <v>1-5008-012-00-0</v>
          </cell>
          <cell r="B1858" t="str">
            <v>PREMIUM DIFFERENCE-CIS-GENERAL AGENCY</v>
          </cell>
        </row>
        <row r="1859">
          <cell r="A1859" t="str">
            <v>1-5008-012-01-0</v>
          </cell>
          <cell r="B1859" t="str">
            <v>PREMIUM DIFFERENCE-CIS-GENERAL AGENCY-OL</v>
          </cell>
        </row>
        <row r="1860">
          <cell r="A1860" t="str">
            <v>1-5008-012-02-0</v>
          </cell>
          <cell r="B1860" t="str">
            <v>PREMIUM DIFFERENCE-CIS-GENERAL AGENCY-EQUIPLUS</v>
          </cell>
        </row>
        <row r="1861">
          <cell r="A1861" t="str">
            <v>1-5008-012-03-0</v>
          </cell>
          <cell r="B1861" t="str">
            <v>PREMIUM DIFFERENCE-CIS-GENERAL AGENCY-PAR</v>
          </cell>
        </row>
        <row r="1862">
          <cell r="A1862" t="str">
            <v>1-5008-012-05-0</v>
          </cell>
          <cell r="B1862" t="str">
            <v>PREMIUM DIFFERENCE-CIS-GENERAL AGENCY-BLUE HEXAGON</v>
          </cell>
        </row>
        <row r="1863">
          <cell r="A1863" t="str">
            <v>1-5008-012-11-0</v>
          </cell>
          <cell r="B1863" t="str">
            <v>PREMIUM DIFFERENCE-CIS-GENERAL AGENCY-GEM</v>
          </cell>
        </row>
        <row r="1864">
          <cell r="A1864" t="str">
            <v>1-5008-015-01-0</v>
          </cell>
          <cell r="B1864" t="str">
            <v>PREMIUM DIFFERENCE-CIS-DIRECT REGION CODE-OL</v>
          </cell>
        </row>
        <row r="1865">
          <cell r="A1865" t="str">
            <v>1-5008-015-05-0</v>
          </cell>
          <cell r="B1865" t="str">
            <v>PREMIUM DIFFERENCE-CIS-DIRECT REGION CODE-BLUE HEXAGON</v>
          </cell>
        </row>
        <row r="1866">
          <cell r="A1866" t="str">
            <v>1-5008-034-01-0</v>
          </cell>
          <cell r="B1866" t="str">
            <v>PREMIUM DIFFERENCE-CIS-MANSO-OL</v>
          </cell>
        </row>
        <row r="1867">
          <cell r="A1867" t="str">
            <v>1-5008-034-02-0</v>
          </cell>
          <cell r="B1867" t="str">
            <v>PREMIUM DIFFERENCE-CIS-MANSO-EQUIPLUS</v>
          </cell>
        </row>
        <row r="1868">
          <cell r="A1868" t="str">
            <v>1-5008-034-03-0</v>
          </cell>
          <cell r="B1868" t="str">
            <v>PREMIUM DIFFERENCE-CIS-MANSO-PAR</v>
          </cell>
        </row>
        <row r="1869">
          <cell r="A1869" t="str">
            <v>1-5008-034-04-0</v>
          </cell>
          <cell r="B1869" t="str">
            <v>PREMIUM DIFFERENCE-CIS-MANSO-PRO-SAVER</v>
          </cell>
        </row>
        <row r="1870">
          <cell r="A1870" t="str">
            <v>1-5008-034-05-0</v>
          </cell>
          <cell r="B1870" t="str">
            <v>PREMIUM DIFFERENCE-CIS-MANSO-BLUE HEXAGON</v>
          </cell>
        </row>
        <row r="1871">
          <cell r="A1871" t="str">
            <v>1-5008-034-11-0</v>
          </cell>
          <cell r="B1871" t="str">
            <v>PREMIUM DIFFERENCE-CIS-MANSO-GEM</v>
          </cell>
        </row>
        <row r="1872">
          <cell r="A1872" t="str">
            <v>1-5008-035-01-0</v>
          </cell>
          <cell r="B1872" t="str">
            <v>PREMIUM DIFFERENCE-CIS-CAMANAVA 1-OL</v>
          </cell>
        </row>
        <row r="1873">
          <cell r="A1873" t="str">
            <v>1-5008-035-02-0</v>
          </cell>
          <cell r="B1873" t="str">
            <v>PREMIUM DIFFERENCE-CIS-CAMANAVA 1-EQUIPLUS</v>
          </cell>
        </row>
        <row r="1874">
          <cell r="A1874" t="str">
            <v>1-5008-035-03-0</v>
          </cell>
          <cell r="B1874" t="str">
            <v>PREMIUM DIFFERENCE-CIS-CAMANAVA 1-PAR</v>
          </cell>
        </row>
        <row r="1875">
          <cell r="A1875" t="str">
            <v>1-5008-035-04-0</v>
          </cell>
          <cell r="B1875" t="str">
            <v>PREMIUM DIFFERENCE-CIS-CAMANAVA 1-PRO-SAVER</v>
          </cell>
        </row>
        <row r="1876">
          <cell r="A1876" t="str">
            <v>1-5008-035-05-0</v>
          </cell>
          <cell r="B1876" t="str">
            <v>PREMIUM DIFFERENCE-CIS-CAMANAVA 1-BLUE HEXAGON</v>
          </cell>
        </row>
        <row r="1877">
          <cell r="A1877" t="str">
            <v>1-5008-035-11-0</v>
          </cell>
          <cell r="B1877" t="str">
            <v>PREMIUM DIFFERENCE-CIS-CAMANAVA 1-GEM</v>
          </cell>
        </row>
        <row r="1878">
          <cell r="A1878" t="str">
            <v>1-5008-036-01-0</v>
          </cell>
          <cell r="B1878" t="str">
            <v>PREMIUM DIFFERENCE-CIS-BINONDO-OL</v>
          </cell>
        </row>
        <row r="1879">
          <cell r="A1879" t="str">
            <v>1-5008-036-02-0</v>
          </cell>
          <cell r="B1879" t="str">
            <v>PREMIUM DIFFERENCE-CIS-BINONDO-EQUIPLUS</v>
          </cell>
        </row>
        <row r="1880">
          <cell r="A1880" t="str">
            <v>1-5008-036-03-0</v>
          </cell>
          <cell r="B1880" t="str">
            <v>PREMIUM DIFFERENCE-CIS-BINONDO-PAR</v>
          </cell>
        </row>
        <row r="1881">
          <cell r="A1881" t="str">
            <v>1-5008-036-04-0</v>
          </cell>
          <cell r="B1881" t="str">
            <v>PREMIUM DIFFERENCE-CIS-BINONDO-PRO-SAVER</v>
          </cell>
        </row>
        <row r="1882">
          <cell r="A1882" t="str">
            <v>1-5008-036-05-0</v>
          </cell>
          <cell r="B1882" t="str">
            <v>PREMIUM DIFFERENCE-CIS-BINONDO-BLUE HEXAGON</v>
          </cell>
        </row>
        <row r="1883">
          <cell r="A1883" t="str">
            <v>1-5008-037-01-0</v>
          </cell>
          <cell r="B1883" t="str">
            <v>PREMIUM DIFFERENCE-CIS-CAMANAVA 2-OL</v>
          </cell>
        </row>
        <row r="1884">
          <cell r="A1884" t="str">
            <v>1-5008-037-02-0</v>
          </cell>
          <cell r="B1884" t="str">
            <v>PREMIUM DIFFERENCE-CIS-CAMANAVA 2-EQUIPLUS</v>
          </cell>
        </row>
        <row r="1885">
          <cell r="A1885" t="str">
            <v>1-5008-037-03-0</v>
          </cell>
          <cell r="B1885" t="str">
            <v>PREMIUM DIFFERENCE-CIS-CAMANAVA 2-PAR</v>
          </cell>
        </row>
        <row r="1886">
          <cell r="A1886" t="str">
            <v>1-5008-037-04-0</v>
          </cell>
          <cell r="B1886" t="str">
            <v>PREMIUM DIFFERENCE-CIS-CAMANAVA 2-PRO-SAVER</v>
          </cell>
        </row>
        <row r="1887">
          <cell r="A1887" t="str">
            <v>1-5008-037-05-0</v>
          </cell>
          <cell r="B1887" t="str">
            <v>PREMIUM DIFFERENCE-CIS-CAMANAVA 2-BLUE HEXAGON</v>
          </cell>
        </row>
        <row r="1888">
          <cell r="A1888" t="str">
            <v>1-5008-037-11-0</v>
          </cell>
          <cell r="B1888" t="str">
            <v>PREMIUM DIFFERENCE-CIS-CAMANAVA 2-GEM</v>
          </cell>
        </row>
        <row r="1889">
          <cell r="A1889" t="str">
            <v>1-5008-038-01-0</v>
          </cell>
          <cell r="B1889" t="str">
            <v>PREMIUM DIFFERENCE-CIS-MAKSO-OL</v>
          </cell>
        </row>
        <row r="1890">
          <cell r="A1890" t="str">
            <v>1-5008-038-02-0</v>
          </cell>
          <cell r="B1890" t="str">
            <v>PREMIUM DIFFERENCE-CIS-MAKSO-EQUIPLUS</v>
          </cell>
        </row>
        <row r="1891">
          <cell r="A1891" t="str">
            <v>1-5008-038-03-0</v>
          </cell>
          <cell r="B1891" t="str">
            <v>PREMIUM DIFFERENCE-CIS-MAKSO-PAR</v>
          </cell>
        </row>
        <row r="1892">
          <cell r="A1892" t="str">
            <v>1-5008-038-05-0</v>
          </cell>
          <cell r="B1892" t="str">
            <v>PREMIUM DIFFERENCE-CIS-MAKSO-BLUE HEXAGON</v>
          </cell>
        </row>
        <row r="1893">
          <cell r="A1893" t="str">
            <v>1-5008-038-11-0</v>
          </cell>
          <cell r="B1893" t="str">
            <v>PREMIUM DIFFERENCE-CIS-MAKSO-GEM</v>
          </cell>
        </row>
        <row r="1894">
          <cell r="A1894" t="str">
            <v>1-5008-041-00-0</v>
          </cell>
          <cell r="B1894" t="str">
            <v>PREMIUM DIFFERENCE-CIS-QUESO</v>
          </cell>
        </row>
        <row r="1895">
          <cell r="A1895" t="str">
            <v>1-5008-041-01-0</v>
          </cell>
          <cell r="B1895" t="str">
            <v>PREMIUM DIFFERENCE-CIS-QUESO-OL</v>
          </cell>
        </row>
        <row r="1896">
          <cell r="A1896" t="str">
            <v>1-5008-041-02-0</v>
          </cell>
          <cell r="B1896" t="str">
            <v>PREMIUM DIFFERENCE-CIS-QUESO-EQUIPLUS</v>
          </cell>
        </row>
        <row r="1897">
          <cell r="A1897" t="str">
            <v>1-5008-041-03-0</v>
          </cell>
          <cell r="B1897" t="str">
            <v>PREMIUM DIFFERENCE-CIS-QUESO-PAR</v>
          </cell>
        </row>
        <row r="1898">
          <cell r="A1898" t="str">
            <v>1-5008-041-05-0</v>
          </cell>
          <cell r="B1898" t="str">
            <v>PREMIUM DIFFERENCE-CIS-QUESO-BLUE HEXAGON</v>
          </cell>
        </row>
        <row r="1899">
          <cell r="A1899" t="str">
            <v>1-5008-041-11-0</v>
          </cell>
          <cell r="B1899" t="str">
            <v>PREMIUM DIFFERENCE-CIS-QUESO-GEM</v>
          </cell>
        </row>
        <row r="1900">
          <cell r="A1900" t="str">
            <v>1-5008-042-01-0</v>
          </cell>
          <cell r="B1900" t="str">
            <v>PREMIUM DIFFERENCE-CIS-GREENHILLS-OL</v>
          </cell>
        </row>
        <row r="1901">
          <cell r="A1901" t="str">
            <v>1-5008-045-01-0</v>
          </cell>
          <cell r="B1901" t="str">
            <v>PREMIUM DIFFERENCE-CIS-PAGSO-OL</v>
          </cell>
        </row>
        <row r="1902">
          <cell r="A1902" t="str">
            <v>1-5008-045-02-0</v>
          </cell>
          <cell r="B1902" t="str">
            <v>PREMIUM DIFFERENCE-CIS-PAGSO-EQUIPLUS</v>
          </cell>
        </row>
        <row r="1903">
          <cell r="A1903" t="str">
            <v>1-5008-045-03-0</v>
          </cell>
          <cell r="B1903" t="str">
            <v>PREMIUM DIFFERENCE-CIS-PAGSO-PAR</v>
          </cell>
        </row>
        <row r="1904">
          <cell r="A1904" t="str">
            <v>1-5008-045-04-0</v>
          </cell>
          <cell r="B1904" t="str">
            <v>PREMIUM DIFFERENCE-CIS-PAGSO-PRO-SAVER</v>
          </cell>
        </row>
        <row r="1905">
          <cell r="A1905" t="str">
            <v>1-5008-045-05-0</v>
          </cell>
          <cell r="B1905" t="str">
            <v>PREMIUM DIFFERENCE-CIS-PAGSO-BLUE HEXAGON</v>
          </cell>
        </row>
        <row r="1906">
          <cell r="A1906" t="str">
            <v>1-5008-045-11-0</v>
          </cell>
          <cell r="B1906" t="str">
            <v>PREMIUM DIFFERENCE-CIS-PAGSO-GEM</v>
          </cell>
        </row>
        <row r="1907">
          <cell r="A1907" t="str">
            <v>1-5008-047-01-0</v>
          </cell>
          <cell r="B1907" t="str">
            <v>PREMIUM DIFFERENCE-CIS-ALSO-OL</v>
          </cell>
        </row>
        <row r="1908">
          <cell r="A1908" t="str">
            <v>1-5008-047-02-0</v>
          </cell>
          <cell r="B1908" t="str">
            <v>PREMIUM DIFFERENCE-CIS-ALSO-EQUIPLUS</v>
          </cell>
        </row>
        <row r="1909">
          <cell r="A1909" t="str">
            <v>1-5008-047-03-0</v>
          </cell>
          <cell r="B1909" t="str">
            <v>PREMIUM DIFFERENCE-CIS-ALSO-PAR</v>
          </cell>
        </row>
        <row r="1910">
          <cell r="A1910" t="str">
            <v>1-5008-047-04-0</v>
          </cell>
          <cell r="B1910" t="str">
            <v>PREMIUM DIFFERENCE-CIS-ALSO-PRO-SAVER</v>
          </cell>
        </row>
        <row r="1911">
          <cell r="A1911" t="str">
            <v>1-5008-047-05-0</v>
          </cell>
          <cell r="B1911" t="str">
            <v>PREMIUM DIFFERENCE-CIS-ALSO-BLUE HEXAGON</v>
          </cell>
        </row>
        <row r="1912">
          <cell r="A1912" t="str">
            <v>1-5008-054-01-0</v>
          </cell>
          <cell r="B1912" t="str">
            <v>PREMIUM DIFFERENCE-CIS-TUGUEGARAO-OL</v>
          </cell>
        </row>
        <row r="1913">
          <cell r="A1913" t="str">
            <v>1-5008-054-02-0</v>
          </cell>
          <cell r="B1913" t="str">
            <v>PREMIUM DIFFERENCE-CIS-TUGUEGARAO-EQUIPLUS</v>
          </cell>
        </row>
        <row r="1914">
          <cell r="A1914" t="str">
            <v>1-5008-054-03-0</v>
          </cell>
          <cell r="B1914" t="str">
            <v>PREMIUM DIFFERENCE-CIS-TUGUEGARAO-PAR</v>
          </cell>
        </row>
        <row r="1915">
          <cell r="A1915" t="str">
            <v>1-5008-054-04-0</v>
          </cell>
          <cell r="B1915" t="str">
            <v>PREMIUM DIFFERENCE-CIS-TUGUEGARAO-PRO-SAVER</v>
          </cell>
        </row>
        <row r="1916">
          <cell r="A1916" t="str">
            <v>1-5008-054-05-0</v>
          </cell>
          <cell r="B1916" t="str">
            <v>PREMIUM DIFFERENCE-CIS-TUGUEGARAO-BLUE HEXAGON</v>
          </cell>
        </row>
        <row r="1917">
          <cell r="A1917" t="str">
            <v>1-5008-054-11-0</v>
          </cell>
          <cell r="B1917" t="str">
            <v>PREMIUM DIFFERENCE-CIS-TUGUEGARAO-GEM</v>
          </cell>
        </row>
        <row r="1918">
          <cell r="A1918" t="str">
            <v>1-5008-055-01-0</v>
          </cell>
          <cell r="B1918" t="str">
            <v>PREMIUM DIFFERENCE-CIS-SANTIAGO-OL</v>
          </cell>
        </row>
        <row r="1919">
          <cell r="A1919" t="str">
            <v>1-5008-055-02-0</v>
          </cell>
          <cell r="B1919" t="str">
            <v>PREMIUM DIFFERENCE-CIS-SANTIAGO-EQUIPLUS</v>
          </cell>
        </row>
        <row r="1920">
          <cell r="A1920" t="str">
            <v>1-5008-055-03-0</v>
          </cell>
          <cell r="B1920" t="str">
            <v>PREMIUM DIFFERENCE-CIS-SANTIAGO-PAR</v>
          </cell>
        </row>
        <row r="1921">
          <cell r="A1921" t="str">
            <v>1-5008-055-04-0</v>
          </cell>
          <cell r="B1921" t="str">
            <v>PREMIUM DIFFERENCE-CIS-SANTIAGO-PRO-SAVER</v>
          </cell>
        </row>
        <row r="1922">
          <cell r="A1922" t="str">
            <v>1-5008-055-05-0</v>
          </cell>
          <cell r="B1922" t="str">
            <v>PREMIUM DIFFERENCE-CIS-SANTIAGO-BLUE HEXAGON</v>
          </cell>
        </row>
        <row r="1923">
          <cell r="A1923" t="str">
            <v>1-5008-055-11-0</v>
          </cell>
          <cell r="B1923" t="str">
            <v>PREMIUM DIFFERENCE-CIS-SANTIAGO-GEM</v>
          </cell>
        </row>
        <row r="1924">
          <cell r="A1924" t="str">
            <v>1-5008-058-01-0</v>
          </cell>
          <cell r="B1924" t="str">
            <v>PREMIUM DIFFERENCE-CIS-BAGUIO-OL</v>
          </cell>
        </row>
        <row r="1925">
          <cell r="A1925" t="str">
            <v>1-5008-058-02-0</v>
          </cell>
          <cell r="B1925" t="str">
            <v>PREMIUM DIFFERENCE-CIS-BAGUIO-EQUIPLUS</v>
          </cell>
        </row>
        <row r="1926">
          <cell r="A1926" t="str">
            <v>1-5008-058-03-0</v>
          </cell>
          <cell r="B1926" t="str">
            <v>PREMIUM DIFFERENCE-CIS-BAGUIO-PAR</v>
          </cell>
        </row>
        <row r="1927">
          <cell r="A1927" t="str">
            <v>1-5008-058-04-0</v>
          </cell>
          <cell r="B1927" t="str">
            <v>PREMIUM DIFFERENCE-CIS-BAGUIO-PRO-SAVER</v>
          </cell>
        </row>
        <row r="1928">
          <cell r="A1928" t="str">
            <v>1-5008-058-05-0</v>
          </cell>
          <cell r="B1928" t="str">
            <v>PREMIUM DIFFERENCE-CIS-BAGUIO-BLUE HEXAGON</v>
          </cell>
        </row>
        <row r="1929">
          <cell r="A1929" t="str">
            <v>1-5008-058-11-0</v>
          </cell>
          <cell r="B1929" t="str">
            <v>PREMIUM DIFFERENCE-CIS-BAGUIO-GEM</v>
          </cell>
        </row>
        <row r="1930">
          <cell r="A1930" t="str">
            <v>1-5008-059-05-0</v>
          </cell>
          <cell r="B1930" t="str">
            <v>PREMIUM DIFFERENCE-CIS-LAOAG-BLUE HEXAGON</v>
          </cell>
        </row>
        <row r="1931">
          <cell r="A1931" t="str">
            <v>1-5008-062-00-0</v>
          </cell>
          <cell r="B1931" t="str">
            <v>PREMIUM DIFFERENCE-CIS-DAGUPAN</v>
          </cell>
        </row>
        <row r="1932">
          <cell r="A1932" t="str">
            <v>1-5008-062-01-0</v>
          </cell>
          <cell r="B1932" t="str">
            <v>PREMIUM DIFFERENCE-CIS-DAGUPAN-OL</v>
          </cell>
        </row>
        <row r="1933">
          <cell r="A1933" t="str">
            <v>1-5008-062-02-0</v>
          </cell>
          <cell r="B1933" t="str">
            <v>PREMIUM DIFFERENCE-CIS-DAGUPAN-EQUIPLUS</v>
          </cell>
        </row>
        <row r="1934">
          <cell r="A1934" t="str">
            <v>1-5008-062-03-0</v>
          </cell>
          <cell r="B1934" t="str">
            <v>PREMIUM DIFFERENCE-CIS-DAGUPAN-PAR</v>
          </cell>
        </row>
        <row r="1935">
          <cell r="A1935" t="str">
            <v>1-5008-062-04-0</v>
          </cell>
          <cell r="B1935" t="str">
            <v>PREMIUM DIFFERENCE-CIS-DAGUPAN-PRO-SAVER</v>
          </cell>
        </row>
        <row r="1936">
          <cell r="A1936" t="str">
            <v>1-5008-062-05-0</v>
          </cell>
          <cell r="B1936" t="str">
            <v>PREMIUM DIFFERENCE-CIS-DAGUPAN-BLUE HEXAGON</v>
          </cell>
        </row>
        <row r="1937">
          <cell r="A1937" t="str">
            <v>1-5008-062-11-0</v>
          </cell>
          <cell r="B1937" t="str">
            <v>PREMIUM DIFFERENCE-CIS-DAGUPAN-GEM</v>
          </cell>
        </row>
        <row r="1938">
          <cell r="A1938" t="str">
            <v>1-5008-064-01-0</v>
          </cell>
          <cell r="B1938" t="str">
            <v>PREMIUM DIFFERENCE-CIS-MALOLOS-OL</v>
          </cell>
        </row>
        <row r="1939">
          <cell r="A1939" t="str">
            <v>1-5008-064-02-0</v>
          </cell>
          <cell r="B1939" t="str">
            <v>PREMIUM DIFFERENCE-CIS-MALOLOS-EQUIPLUS</v>
          </cell>
        </row>
        <row r="1940">
          <cell r="A1940" t="str">
            <v>1-5008-064-03-0</v>
          </cell>
          <cell r="B1940" t="str">
            <v>PREMIUM DIFFERENCE-CIS-MALOLOS-PAR</v>
          </cell>
        </row>
        <row r="1941">
          <cell r="A1941" t="str">
            <v>1-5008-064-05-0</v>
          </cell>
          <cell r="B1941" t="str">
            <v>PREMIUM DIFFERENCE-CIS-MALOLOS-BLUE HEXAGON</v>
          </cell>
        </row>
        <row r="1942">
          <cell r="A1942" t="str">
            <v>1-5008-066-01-0</v>
          </cell>
          <cell r="B1942" t="str">
            <v>PREMIUM DIFFERENCE-CIS-OLONGAPO-OL</v>
          </cell>
        </row>
        <row r="1943">
          <cell r="A1943" t="str">
            <v>1-5008-066-02-0</v>
          </cell>
          <cell r="B1943" t="str">
            <v>PREMIUM DIFFERENCE-CIS-OLONGAPO-EQUIPLUS</v>
          </cell>
        </row>
        <row r="1944">
          <cell r="A1944" t="str">
            <v>1-5008-066-03-0</v>
          </cell>
          <cell r="B1944" t="str">
            <v>PREMIUM DIFFERENCE-CIS-OLONGAPO-PAR</v>
          </cell>
        </row>
        <row r="1945">
          <cell r="A1945" t="str">
            <v>1-5008-066-04-0</v>
          </cell>
          <cell r="B1945" t="str">
            <v>PREMIUM DIFFERENCE-CIS-OLONGAPO-PRO-SAVER</v>
          </cell>
        </row>
        <row r="1946">
          <cell r="A1946" t="str">
            <v>1-5008-066-05-0</v>
          </cell>
          <cell r="B1946" t="str">
            <v>PREMIUM DIFFERENCE-CIS-OLONGAPO-BLUE HEXAGON</v>
          </cell>
        </row>
        <row r="1947">
          <cell r="A1947" t="str">
            <v>1-5008-066-11-0</v>
          </cell>
          <cell r="B1947" t="str">
            <v>PREMIUM DIFFERENCE-CIS-OLONGAPO-GEM</v>
          </cell>
        </row>
        <row r="1948">
          <cell r="A1948" t="str">
            <v>1-5008-067-01-0</v>
          </cell>
          <cell r="B1948" t="str">
            <v>PREMIUM DIFFERENCE-CIS-TARLAC-OL</v>
          </cell>
        </row>
        <row r="1949">
          <cell r="A1949" t="str">
            <v>1-5008-067-02-0</v>
          </cell>
          <cell r="B1949" t="str">
            <v>PREMIUM DIFFERENCE-CIS-TARLAC-EQUIPLUS</v>
          </cell>
        </row>
        <row r="1950">
          <cell r="A1950" t="str">
            <v>1-5008-067-03-0</v>
          </cell>
          <cell r="B1950" t="str">
            <v>PREMIUM DIFFERENCE-CIS-TARLAC-PAR</v>
          </cell>
        </row>
        <row r="1951">
          <cell r="A1951" t="str">
            <v>1-5008-067-04-0</v>
          </cell>
          <cell r="B1951" t="str">
            <v>PREMIUM DIFFERENCE-CIS-TARLAC-PRO-SAVER</v>
          </cell>
        </row>
        <row r="1952">
          <cell r="A1952" t="str">
            <v>1-5008-067-05-0</v>
          </cell>
          <cell r="B1952" t="str">
            <v>PREMIUM DIFFERENCE-CIS-TARLAC-BLUE HEXAGON</v>
          </cell>
        </row>
        <row r="1953">
          <cell r="A1953" t="str">
            <v>1-5008-067-11-0</v>
          </cell>
          <cell r="B1953" t="str">
            <v>PREMIUM DIFFERENCE-CIS-TARLAC-GEM</v>
          </cell>
        </row>
        <row r="1954">
          <cell r="A1954" t="str">
            <v>1-5008-068-01-0</v>
          </cell>
          <cell r="B1954" t="str">
            <v>PREMIUM DIFFERENCE-CIS-SAN FERNANDO,PAMPANGA-OL</v>
          </cell>
        </row>
        <row r="1955">
          <cell r="A1955" t="str">
            <v>1-5008-073-01-0</v>
          </cell>
          <cell r="B1955" t="str">
            <v>PREMIUM DIFFERENCE-CIS-SAN PEDRO-OL</v>
          </cell>
        </row>
        <row r="1956">
          <cell r="A1956" t="str">
            <v>1-5008-073-02-0</v>
          </cell>
          <cell r="B1956" t="str">
            <v>PREMIUM DIFFERENCE-CIS-SAN PEDRO-EQUIPLUS</v>
          </cell>
        </row>
        <row r="1957">
          <cell r="A1957" t="str">
            <v>1-5008-073-03-0</v>
          </cell>
          <cell r="B1957" t="str">
            <v>PREMIUM DIFFERENCE-CIS-SAN PEDRO-PAR</v>
          </cell>
        </row>
        <row r="1958">
          <cell r="A1958" t="str">
            <v>1-5008-073-04-0</v>
          </cell>
          <cell r="B1958" t="str">
            <v>PREMIUM DIFFERENCE-CIS-SAN PEDRO-PRO-SAVER</v>
          </cell>
        </row>
        <row r="1959">
          <cell r="A1959" t="str">
            <v>1-5008-073-05-0</v>
          </cell>
          <cell r="B1959" t="str">
            <v>PREMIUM DIFFERENCE-CIS-SAN PEDRO-BLUE HEXAGON</v>
          </cell>
        </row>
        <row r="1960">
          <cell r="A1960" t="str">
            <v>1-5008-073-11-0</v>
          </cell>
          <cell r="B1960" t="str">
            <v>PREMIUM DIFFERENCE-CIS-SAN PEDRO-GEM</v>
          </cell>
        </row>
        <row r="1961">
          <cell r="A1961" t="str">
            <v>1-5008-074-01-0</v>
          </cell>
          <cell r="B1961" t="str">
            <v>PREMIUM DIFFERENCE-CIS-LIPA-OL</v>
          </cell>
        </row>
        <row r="1962">
          <cell r="A1962" t="str">
            <v>1-5008-074-02-0</v>
          </cell>
          <cell r="B1962" t="str">
            <v>PREMIUM DIFFERENCE-CIS-LIPA-EQUIPLUS</v>
          </cell>
        </row>
        <row r="1963">
          <cell r="A1963" t="str">
            <v>1-5008-074-03-0</v>
          </cell>
          <cell r="B1963" t="str">
            <v>PREMIUM DIFFERENCE-CIS-LIPA-PAR</v>
          </cell>
        </row>
        <row r="1964">
          <cell r="A1964" t="str">
            <v>1-5008-074-04-0</v>
          </cell>
          <cell r="B1964" t="str">
            <v>PREMIUM DIFFERENCE-CIS-LIPA-PRO-SAVER</v>
          </cell>
        </row>
        <row r="1965">
          <cell r="A1965" t="str">
            <v>1-5008-074-05-0</v>
          </cell>
          <cell r="B1965" t="str">
            <v>PREMIUM DIFFERENCE-CIS-LIPA-BLUE HEXAGON</v>
          </cell>
        </row>
        <row r="1966">
          <cell r="A1966" t="str">
            <v>1-5008-074-11-0</v>
          </cell>
          <cell r="B1966" t="str">
            <v>PREMIUM DIFFERENCE-CIS-LIPA-GEM</v>
          </cell>
        </row>
        <row r="1967">
          <cell r="A1967" t="str">
            <v>1-5008-075-00-0</v>
          </cell>
          <cell r="B1967" t="str">
            <v>PREMIUM DIFFERENCE-CIS-LUCENA</v>
          </cell>
        </row>
        <row r="1968">
          <cell r="A1968" t="str">
            <v>1-5008-075-01-0</v>
          </cell>
          <cell r="B1968" t="str">
            <v>PREMIUM DIFFERENCE-CIS-LUCENA-OL</v>
          </cell>
        </row>
        <row r="1969">
          <cell r="A1969" t="str">
            <v>1-5008-075-02-0</v>
          </cell>
          <cell r="B1969" t="str">
            <v>PREMIUM DIFFERENCE-CIS-LUCENA-EQUIPLUS</v>
          </cell>
        </row>
        <row r="1970">
          <cell r="A1970" t="str">
            <v>1-5008-075-03-0</v>
          </cell>
          <cell r="B1970" t="str">
            <v>PREMIUM DIFFERENCE-CIS-LUCENA-PAR</v>
          </cell>
        </row>
        <row r="1971">
          <cell r="A1971" t="str">
            <v>1-5008-075-04-0</v>
          </cell>
          <cell r="B1971" t="str">
            <v>PREMIUM DIFFERENCE-CIS-LUCENA-PRO-SAVER</v>
          </cell>
        </row>
        <row r="1972">
          <cell r="A1972" t="str">
            <v>1-5008-075-05-0</v>
          </cell>
          <cell r="B1972" t="str">
            <v>PREMIUM DIFFERENCE-CIS-LUCENA-BLUE HEXAGON</v>
          </cell>
        </row>
        <row r="1973">
          <cell r="A1973" t="str">
            <v>1-5008-075-11-0</v>
          </cell>
          <cell r="B1973" t="str">
            <v>PREMIUM DIFFERENCE-CIS-LUCENA-GEM</v>
          </cell>
        </row>
        <row r="1974">
          <cell r="A1974" t="str">
            <v>1-5008-076-01-0</v>
          </cell>
          <cell r="B1974" t="str">
            <v>PREMIUM DIFFERENCE-CIS-BACOOR-OL</v>
          </cell>
        </row>
        <row r="1975">
          <cell r="A1975" t="str">
            <v>1-5008-076-02-0</v>
          </cell>
          <cell r="B1975" t="str">
            <v>PREMIUM DIFFERENCE-CIS-BACOOR-EQUIPLUS</v>
          </cell>
        </row>
        <row r="1976">
          <cell r="A1976" t="str">
            <v>1-5008-076-03-0</v>
          </cell>
          <cell r="B1976" t="str">
            <v>PREMIUM DIFFERENCE-CIS-BACOOR-PAR</v>
          </cell>
        </row>
        <row r="1977">
          <cell r="A1977" t="str">
            <v>1-5008-076-04-0</v>
          </cell>
          <cell r="B1977" t="str">
            <v>PREMIUM DIFFERENCE-CIS-BACOOR-PRO-SAVER</v>
          </cell>
        </row>
        <row r="1978">
          <cell r="A1978" t="str">
            <v>1-5008-076-05-0</v>
          </cell>
          <cell r="B1978" t="str">
            <v>PREMIUM DIFFERENCE-CIS-BACOOR-BLUE HEXAGON</v>
          </cell>
        </row>
        <row r="1979">
          <cell r="A1979" t="str">
            <v>1-5008-077-01-0</v>
          </cell>
          <cell r="B1979" t="str">
            <v>PREMIUM DIFFERENCE-CIS-ANTIPOLO-OL</v>
          </cell>
        </row>
        <row r="1980">
          <cell r="A1980" t="str">
            <v>1-5008-077-02-0</v>
          </cell>
          <cell r="B1980" t="str">
            <v>PREMIUM DIFFERENCE-CIS-ANTIPOLO-EQUIPLUS</v>
          </cell>
        </row>
        <row r="1981">
          <cell r="A1981" t="str">
            <v>1-5008-077-03-0</v>
          </cell>
          <cell r="B1981" t="str">
            <v>PREMIUM DIFFERENCE-CIS-ANTIPOLO-PAR</v>
          </cell>
        </row>
        <row r="1982">
          <cell r="A1982" t="str">
            <v>1-5008-077-05-0</v>
          </cell>
          <cell r="B1982" t="str">
            <v>PREMIUM DIFFERENCE-CIS-ANTIPOLO-BLUE HEXAGON</v>
          </cell>
        </row>
        <row r="1983">
          <cell r="A1983" t="str">
            <v>1-5008-081-01-0</v>
          </cell>
          <cell r="B1983" t="str">
            <v>PREMIUM DIFFERENCE-CIS-NAGA-OL</v>
          </cell>
        </row>
        <row r="1984">
          <cell r="A1984" t="str">
            <v>1-5008-081-02-0</v>
          </cell>
          <cell r="B1984" t="str">
            <v>PREMIUM DIFFERENCE-CIS-NAGA-EQUIPLUS</v>
          </cell>
        </row>
        <row r="1985">
          <cell r="A1985" t="str">
            <v>1-5008-081-04-0</v>
          </cell>
          <cell r="B1985" t="str">
            <v>PREMIUM DIFFERENCE-CIS-NAGA-PRO-SAVER</v>
          </cell>
        </row>
        <row r="1986">
          <cell r="A1986" t="str">
            <v>1-5008-081-05-0</v>
          </cell>
          <cell r="B1986" t="str">
            <v>PREMIUM DIFFERENCE-CIS-NAGA-BLUE HEXAGON</v>
          </cell>
        </row>
        <row r="1987">
          <cell r="A1987" t="str">
            <v>1-5008-081-11-0</v>
          </cell>
          <cell r="B1987" t="str">
            <v>PREMIUM DIFFERENCE-CIS-NAGA-GEM</v>
          </cell>
        </row>
        <row r="1988">
          <cell r="A1988" t="str">
            <v>1-5008-093-01-0</v>
          </cell>
          <cell r="B1988" t="str">
            <v>PREMIUM DIFFERENCE-CIS-CEBU-METRO-OL</v>
          </cell>
        </row>
        <row r="1989">
          <cell r="A1989" t="str">
            <v>1-5008-093-02-0</v>
          </cell>
          <cell r="B1989" t="str">
            <v>PREMIUM DIFFERENCE-CIS-CEBU-METRO-EQUIPLUS</v>
          </cell>
        </row>
        <row r="1990">
          <cell r="A1990" t="str">
            <v>1-5008-093-03-0</v>
          </cell>
          <cell r="B1990" t="str">
            <v>PREMIUM DIFFERENCE-CIS-CEBU-METRO-PAR</v>
          </cell>
        </row>
        <row r="1991">
          <cell r="A1991" t="str">
            <v>1-5008-093-05-0</v>
          </cell>
          <cell r="B1991" t="str">
            <v>PREMIUM DIFFERENCE-CIS-CEBU-METRO-BLUE HEXAGON</v>
          </cell>
        </row>
        <row r="1992">
          <cell r="A1992" t="str">
            <v>1-5008-097-01-0</v>
          </cell>
          <cell r="B1992" t="str">
            <v>PREMIUM DIFFERENCE-CIS-TACLOBAN-OL</v>
          </cell>
        </row>
        <row r="1993">
          <cell r="A1993" t="str">
            <v>1-5008-097-02-0</v>
          </cell>
          <cell r="B1993" t="str">
            <v>PREMIUM DIFFERENCE-CIS-TACLOBAN-EQUIPLUS</v>
          </cell>
        </row>
        <row r="1994">
          <cell r="A1994" t="str">
            <v>1-5008-097-03-0</v>
          </cell>
          <cell r="B1994" t="str">
            <v>PREMIUM DIFFERENCE-CIS-TACLOBAN-PAR</v>
          </cell>
        </row>
        <row r="1995">
          <cell r="A1995" t="str">
            <v>1-5008-097-04-0</v>
          </cell>
          <cell r="B1995" t="str">
            <v>PREMIUM DIFFERENCE-CIS-TACLOBAN-PRO-SAVER</v>
          </cell>
        </row>
        <row r="1996">
          <cell r="A1996" t="str">
            <v>1-5008-097-05-0</v>
          </cell>
          <cell r="B1996" t="str">
            <v>PREMIUM DIFFERENCE-CIS-TACLOBAN-BLUE HEXAGON</v>
          </cell>
        </row>
        <row r="1997">
          <cell r="A1997" t="str">
            <v>1-5008-097-11-0</v>
          </cell>
          <cell r="B1997" t="str">
            <v>PREMIUM DIFFERENCE-CIS-TACLOBAN-GEM</v>
          </cell>
        </row>
        <row r="1998">
          <cell r="A1998" t="str">
            <v>1-5008-101-01-0</v>
          </cell>
          <cell r="B1998" t="str">
            <v>PREMIUM DIFFERENCE-CIS-CEBU CITY-OL</v>
          </cell>
        </row>
        <row r="1999">
          <cell r="A1999" t="str">
            <v>1-5008-101-02-0</v>
          </cell>
          <cell r="B1999" t="str">
            <v>PREMIUM DIFFERENCE-CIS-CEBU CITY-EQUIPLUS</v>
          </cell>
        </row>
        <row r="2000">
          <cell r="A2000" t="str">
            <v>1-5008-101-03-0</v>
          </cell>
          <cell r="B2000" t="str">
            <v>PREMIUM DIFFERENCE-CIS-CEBU CITY-PAR</v>
          </cell>
        </row>
        <row r="2001">
          <cell r="A2001" t="str">
            <v>1-5008-101-04-0</v>
          </cell>
          <cell r="B2001" t="str">
            <v>PREMIUM DIFFERENCE-CIS-CEBU CITY-PRO-SAVER</v>
          </cell>
        </row>
        <row r="2002">
          <cell r="A2002" t="str">
            <v>1-5008-101-05-0</v>
          </cell>
          <cell r="B2002" t="str">
            <v>PREMIUM DIFFERENCE-CIS-CEBU CITY-BLUE HEXAGON</v>
          </cell>
        </row>
        <row r="2003">
          <cell r="A2003" t="str">
            <v>1-5008-101-11-0</v>
          </cell>
          <cell r="B2003" t="str">
            <v>PREMIUM DIFFERENCE-CIS-CEBU CITY-GEM</v>
          </cell>
        </row>
        <row r="2004">
          <cell r="A2004" t="str">
            <v>1-5008-102-01-0</v>
          </cell>
          <cell r="B2004" t="str">
            <v>PREMIUM DIFFERENCE-CIS-CEBU PROVINCE-OL</v>
          </cell>
        </row>
        <row r="2005">
          <cell r="A2005" t="str">
            <v>1-5008-102-02-0</v>
          </cell>
          <cell r="B2005" t="str">
            <v>PREMIUM DIFFERENCE-CIS-CEBU PROVINCE-EQUIPLUS</v>
          </cell>
        </row>
        <row r="2006">
          <cell r="A2006" t="str">
            <v>1-5008-102-03-0</v>
          </cell>
          <cell r="B2006" t="str">
            <v>PREMIUM DIFFERENCE-CIS-CEBU PROVINCE-PAR</v>
          </cell>
        </row>
        <row r="2007">
          <cell r="A2007" t="str">
            <v>1-5008-102-04-0</v>
          </cell>
          <cell r="B2007" t="str">
            <v>PREMIUM DIFFERENCE-CIS-CEBU PROVINCE-PRO-SAVER</v>
          </cell>
        </row>
        <row r="2008">
          <cell r="A2008" t="str">
            <v>1-5008-102-05-0</v>
          </cell>
          <cell r="B2008" t="str">
            <v>PREMIUM DIFFERENCE-CIS-CEBU PROVINCE-BLUE HEXAGON</v>
          </cell>
        </row>
        <row r="2009">
          <cell r="A2009" t="str">
            <v>1-5008-103-01-0</v>
          </cell>
          <cell r="B2009" t="str">
            <v>PREMIUM DIFFERENCE-CIS-KALIBO-OL</v>
          </cell>
        </row>
        <row r="2010">
          <cell r="A2010" t="str">
            <v>1-5008-103-02-0</v>
          </cell>
          <cell r="B2010" t="str">
            <v>PREMIUM DIFFERENCE-CIS-KALIBO-EQUIPLUS</v>
          </cell>
        </row>
        <row r="2011">
          <cell r="A2011" t="str">
            <v>1-5008-103-03-0</v>
          </cell>
          <cell r="B2011" t="str">
            <v>PREMIUM DIFFERENCE-CIS-KALIBO-PAR</v>
          </cell>
        </row>
        <row r="2012">
          <cell r="A2012" t="str">
            <v>1-5008-103-04-0</v>
          </cell>
          <cell r="B2012" t="str">
            <v>PREMIUM DIFFERENCE-CIS-KALIBO-PRO-SAVER</v>
          </cell>
        </row>
        <row r="2013">
          <cell r="A2013" t="str">
            <v>1-5008-103-05-0</v>
          </cell>
          <cell r="B2013" t="str">
            <v>PREMIUM DIFFERENCE-CIS-KALIBO-BLUE HEXAGON</v>
          </cell>
        </row>
        <row r="2014">
          <cell r="A2014" t="str">
            <v>1-5008-103-11-0</v>
          </cell>
          <cell r="B2014" t="str">
            <v>PREMIUM DIFFERENCE-CIS-KALIBO-GEM</v>
          </cell>
        </row>
        <row r="2015">
          <cell r="A2015" t="str">
            <v>1-5008-105-00-0</v>
          </cell>
          <cell r="B2015" t="str">
            <v>PREMIUM DIFFERENCE-CIS-ILOILO</v>
          </cell>
        </row>
        <row r="2016">
          <cell r="A2016" t="str">
            <v>1-5008-105-01-0</v>
          </cell>
          <cell r="B2016" t="str">
            <v>PREMIUM DIFFERENCE-CIS-ILOILO-OL</v>
          </cell>
        </row>
        <row r="2017">
          <cell r="A2017" t="str">
            <v>1-5008-105-02-0</v>
          </cell>
          <cell r="B2017" t="str">
            <v>PREMIUM DIFFERENCE-CIS-ILOILO-EQUIPLUS</v>
          </cell>
        </row>
        <row r="2018">
          <cell r="A2018" t="str">
            <v>1-5008-105-03-0</v>
          </cell>
          <cell r="B2018" t="str">
            <v>PREMIUM DIFFERENCE-CIS-ILOILO-PAR</v>
          </cell>
        </row>
        <row r="2019">
          <cell r="A2019" t="str">
            <v>1-5008-105-04-0</v>
          </cell>
          <cell r="B2019" t="str">
            <v>PREMIUM DIFFERENCE-CIS-ILOILO-PRO-SAVER</v>
          </cell>
        </row>
        <row r="2020">
          <cell r="A2020" t="str">
            <v>1-5008-105-05-0</v>
          </cell>
          <cell r="B2020" t="str">
            <v>PREMIUM DIFFERENCE-CIS-ILOILO-BLUE HEXAGON</v>
          </cell>
        </row>
        <row r="2021">
          <cell r="A2021" t="str">
            <v>1-5008-105-11-0</v>
          </cell>
          <cell r="B2021" t="str">
            <v>PREMIUM DIFFERENCE-CIS-ILOILO-GEM</v>
          </cell>
        </row>
        <row r="2022">
          <cell r="A2022" t="str">
            <v>1-5008-106-01-0</v>
          </cell>
          <cell r="B2022" t="str">
            <v>PREMIUM DIFFERENCE-CIS-BACOLOD-OL</v>
          </cell>
        </row>
        <row r="2023">
          <cell r="A2023" t="str">
            <v>1-5008-106-02-0</v>
          </cell>
          <cell r="B2023" t="str">
            <v>PREMIUM DIFFERENCE-CIS-BACOLOD-EQUIPLUS</v>
          </cell>
        </row>
        <row r="2024">
          <cell r="A2024" t="str">
            <v>1-5008-106-03-0</v>
          </cell>
          <cell r="B2024" t="str">
            <v>PREMIUM DIFFERENCE-CIS-BACOLOD-PAR</v>
          </cell>
        </row>
        <row r="2025">
          <cell r="A2025" t="str">
            <v>1-5008-106-04-0</v>
          </cell>
          <cell r="B2025" t="str">
            <v>PREMIUM DIFFERENCE-CIS-BACOLOD-PRO-SAVER</v>
          </cell>
        </row>
        <row r="2026">
          <cell r="A2026" t="str">
            <v>1-5008-106-05-0</v>
          </cell>
          <cell r="B2026" t="str">
            <v>PREMIUM DIFFERENCE-CIS-BACOLOD-BLUE HEXAGON</v>
          </cell>
        </row>
        <row r="2027">
          <cell r="A2027" t="str">
            <v>1-5008-106-11-0</v>
          </cell>
          <cell r="B2027" t="str">
            <v>PREMIUM DIFFERENCE-CIS-BACOLOD-GEM</v>
          </cell>
        </row>
        <row r="2028">
          <cell r="A2028" t="str">
            <v>1-5008-107-01-0</v>
          </cell>
          <cell r="B2028" t="str">
            <v>PREMIUM DIFFERENCE-CIS-DUMAGUETE-OL</v>
          </cell>
        </row>
        <row r="2029">
          <cell r="A2029" t="str">
            <v>1-5008-112-00-0</v>
          </cell>
          <cell r="B2029" t="str">
            <v>PREMIUM DIFFERENCE-CIS-CAGAYAN DE ORO</v>
          </cell>
        </row>
        <row r="2030">
          <cell r="A2030" t="str">
            <v>1-5008-112-01-0</v>
          </cell>
          <cell r="B2030" t="str">
            <v>PREMIUM DIFFERENCE-CIS-CAGAYAN DE ORO-OL</v>
          </cell>
        </row>
        <row r="2031">
          <cell r="A2031" t="str">
            <v>1-5008-112-02-0</v>
          </cell>
          <cell r="B2031" t="str">
            <v>PREMIUM DIFFERENCE-CIS-CAGAYAN DE ORO-EQUIPLUS</v>
          </cell>
        </row>
        <row r="2032">
          <cell r="A2032" t="str">
            <v>1-5008-112-03-0</v>
          </cell>
          <cell r="B2032" t="str">
            <v>PREMIUM DIFFERENCE-CIS-CAGAYAN DE ORO-PAR</v>
          </cell>
        </row>
        <row r="2033">
          <cell r="A2033" t="str">
            <v>1-5008-112-04-0</v>
          </cell>
          <cell r="B2033" t="str">
            <v>PREMIUM DIFFERENCE-CIS-CAGAYAN DE ORO-PRO-SAVER</v>
          </cell>
        </row>
        <row r="2034">
          <cell r="A2034" t="str">
            <v>1-5008-112-05-0</v>
          </cell>
          <cell r="B2034" t="str">
            <v>PREMIUM DIFFERENCE-CIS-CAGAYAN DE ORO-BLUE HEXAGON</v>
          </cell>
        </row>
        <row r="2035">
          <cell r="A2035" t="str">
            <v>1-5008-112-11-0</v>
          </cell>
          <cell r="B2035" t="str">
            <v>PREMIUM DIFFERENCE-CIS-CAGAYAN DE ORO-GEM</v>
          </cell>
        </row>
        <row r="2036">
          <cell r="A2036" t="str">
            <v>1-5008-113-01-0</v>
          </cell>
          <cell r="B2036" t="str">
            <v>PREMIUM DIFFERENCE-CIS-GENERAL SANTOS-OL</v>
          </cell>
        </row>
        <row r="2037">
          <cell r="A2037" t="str">
            <v>1-5008-113-02-0</v>
          </cell>
          <cell r="B2037" t="str">
            <v>PREMIUM DIFFERENCE-CIS-GENERAL SANTOS-EQUIPLUS</v>
          </cell>
        </row>
        <row r="2038">
          <cell r="A2038" t="str">
            <v>1-5008-113-04-0</v>
          </cell>
          <cell r="B2038" t="str">
            <v>PREMIUM DIFFERENCE-CIS-GENERAL SANTOS-PRO-SAVER</v>
          </cell>
        </row>
        <row r="2039">
          <cell r="A2039" t="str">
            <v>1-5008-113-05-0</v>
          </cell>
          <cell r="B2039" t="str">
            <v>PREMIUM DIFFERENCE-CIS-GENERAL SANTOS-BLUE HEXAGON</v>
          </cell>
        </row>
        <row r="2040">
          <cell r="A2040" t="str">
            <v>1-5008-115-01-0</v>
          </cell>
          <cell r="B2040" t="str">
            <v>PREMIUM DIFFERENCE-CIS-ZAMBOANGA-OL</v>
          </cell>
        </row>
        <row r="2041">
          <cell r="A2041" t="str">
            <v>1-5008-115-02-0</v>
          </cell>
          <cell r="B2041" t="str">
            <v>PREMIUM DIFFERENCE-CIS-ZAMBOANGA-EQUIPLUS</v>
          </cell>
        </row>
        <row r="2042">
          <cell r="A2042" t="str">
            <v>1-5008-115-03-0</v>
          </cell>
          <cell r="B2042" t="str">
            <v>PREMIUM DIFFERENCE-CIS-ZAMBOANGA-PAR</v>
          </cell>
        </row>
        <row r="2043">
          <cell r="A2043" t="str">
            <v>1-5008-115-04-0</v>
          </cell>
          <cell r="B2043" t="str">
            <v>PREMIUM DIFFERENCE-CIS-ZAMBOANGA-PRO-SAVER</v>
          </cell>
        </row>
        <row r="2044">
          <cell r="A2044" t="str">
            <v>1-5008-115-05-0</v>
          </cell>
          <cell r="B2044" t="str">
            <v>PREMIUM DIFFERENCE-CIS-ZAMBOANGA-BLUE HEXAGON</v>
          </cell>
        </row>
        <row r="2045">
          <cell r="A2045" t="str">
            <v>1-5008-115-11-0</v>
          </cell>
          <cell r="B2045" t="str">
            <v>PREMIUM DIFFERENCE-CIS-ZAMBOANGA-GEM</v>
          </cell>
        </row>
        <row r="2046">
          <cell r="A2046" t="str">
            <v>1-5008-116-05-0</v>
          </cell>
          <cell r="B2046" t="str">
            <v>PREMIUM DIFFERENCE-CIS-BUTUAN-BLUE HEXAGON</v>
          </cell>
        </row>
        <row r="2047">
          <cell r="A2047" t="str">
            <v>1-5008-121-01-0</v>
          </cell>
          <cell r="B2047" t="str">
            <v>PREMIUM DIFFERENCE-CIS-DAVAO-OL</v>
          </cell>
        </row>
        <row r="2048">
          <cell r="A2048" t="str">
            <v>1-5008-121-02-0</v>
          </cell>
          <cell r="B2048" t="str">
            <v>PREMIUM DIFFERENCE-CIS-DAVAO-EQUIPLUS</v>
          </cell>
        </row>
        <row r="2049">
          <cell r="A2049" t="str">
            <v>1-5008-121-04-0</v>
          </cell>
          <cell r="B2049" t="str">
            <v>PREMIUM DIFFERENCE-CIS-DAVAO-PRO-SAVER</v>
          </cell>
        </row>
        <row r="2050">
          <cell r="A2050" t="str">
            <v>1-5008-121-05-0</v>
          </cell>
          <cell r="B2050" t="str">
            <v>PREMIUM DIFFERENCE-CIS-DAVAO-BLUE HEXAGON</v>
          </cell>
        </row>
        <row r="2051">
          <cell r="A2051" t="str">
            <v>1-5008-121-11-0</v>
          </cell>
          <cell r="B2051" t="str">
            <v>PREMIUM DIFFERENCE-CIS-DAVAO-GEM</v>
          </cell>
        </row>
        <row r="2052">
          <cell r="A2052" t="str">
            <v>1-5008-187-01-0</v>
          </cell>
          <cell r="B2052" t="str">
            <v>PREMIUM DIFFERENCE-CIS-ALTERNATIVE DISTRIBUTION-OL</v>
          </cell>
        </row>
        <row r="2053">
          <cell r="A2053" t="str">
            <v>1-5008-187-04-0</v>
          </cell>
          <cell r="B2053" t="str">
            <v>PREMIUM DIFFERENCE-CIS-ALTERNATIVE DISTRIBUTION-PRO-SAVER</v>
          </cell>
        </row>
        <row r="2054">
          <cell r="A2054" t="str">
            <v>1-5008-189-01-0</v>
          </cell>
          <cell r="B2054" t="str">
            <v>PREMIUM DIFFERENCE-CIS-WORKSITE MKTG. - DIRECT-OL</v>
          </cell>
        </row>
        <row r="2055">
          <cell r="A2055" t="str">
            <v>1-5008-189-05-0</v>
          </cell>
          <cell r="B2055" t="str">
            <v>PREMIUM DIFFERENCE-CIS-WORKSITE MKTG. - DIRECT-BLUE HEXAGON</v>
          </cell>
        </row>
        <row r="2056">
          <cell r="A2056" t="str">
            <v>1-5008-198-01-0</v>
          </cell>
          <cell r="B2056" t="str">
            <v>PREMIUM DIFFERENCE-CIS-FINANCIAL PLANNERS-OL</v>
          </cell>
        </row>
        <row r="2057">
          <cell r="A2057" t="str">
            <v>1-5008-198-05-0</v>
          </cell>
          <cell r="B2057" t="str">
            <v>PREMIUM DIFFERENCE-CIS-FINANCIAL PLANNERS-BLUE HEXAGON</v>
          </cell>
        </row>
        <row r="2058">
          <cell r="A2058" t="str">
            <v>1-5010-000-31-0</v>
          </cell>
          <cell r="B2058" t="str">
            <v>UNREMITTED PREMIUM-INDUSTRIAL LIFE</v>
          </cell>
        </row>
        <row r="2059">
          <cell r="A2059" t="str">
            <v>1-5010-012-01-0</v>
          </cell>
          <cell r="B2059" t="str">
            <v>UNREMITTED PREMIUM-GENERAL AGENCY-OL</v>
          </cell>
        </row>
        <row r="2060">
          <cell r="A2060" t="str">
            <v>1-5010-012-02-0</v>
          </cell>
          <cell r="B2060" t="str">
            <v>UNREMITTED PREMIUM-GENERAL AGENCY-EQUIPLUS</v>
          </cell>
        </row>
        <row r="2061">
          <cell r="A2061" t="str">
            <v>1-5010-012-03-0</v>
          </cell>
          <cell r="B2061" t="str">
            <v>UNREMITTED PREMIUM-GENERAL AGENCY-PAR</v>
          </cell>
        </row>
        <row r="2062">
          <cell r="A2062" t="str">
            <v>1-5010-022-21-0</v>
          </cell>
          <cell r="B2062" t="str">
            <v>UNREMITTED PREMIUM-GROUP INS SALES/CREDIT LIFE/GYRT &amp; SERVIC</v>
          </cell>
        </row>
        <row r="2063">
          <cell r="A2063" t="str">
            <v>1-5010-034-01-0</v>
          </cell>
          <cell r="B2063" t="str">
            <v>UNREMITTED PREMIUM-MANSO-OL</v>
          </cell>
        </row>
        <row r="2064">
          <cell r="A2064" t="str">
            <v>1-5010-034-02-0</v>
          </cell>
          <cell r="B2064" t="str">
            <v>UNREMITTED PREMIUM-MANSO-EQUIPLUS</v>
          </cell>
        </row>
        <row r="2065">
          <cell r="A2065" t="str">
            <v>1-5010-034-11-0</v>
          </cell>
          <cell r="B2065" t="str">
            <v>UNREMITTED PREMIUM-MANSO-GEM</v>
          </cell>
        </row>
        <row r="2066">
          <cell r="A2066" t="str">
            <v>1-5010-035-01-0</v>
          </cell>
          <cell r="B2066" t="str">
            <v>UNREMITTED PREMIUM-CAMANAVA 1-OL</v>
          </cell>
        </row>
        <row r="2067">
          <cell r="A2067" t="str">
            <v>1-5010-035-02-0</v>
          </cell>
          <cell r="B2067" t="str">
            <v>UNREMITTED PREMIUM-CAMANAVA 1-EQUIPLUS</v>
          </cell>
        </row>
        <row r="2068">
          <cell r="A2068" t="str">
            <v>1-5010-035-11-0</v>
          </cell>
          <cell r="B2068" t="str">
            <v>UNREMITTED PREMIUM-CAMANAVA 1-GEM</v>
          </cell>
        </row>
        <row r="2069">
          <cell r="A2069" t="str">
            <v>1-5010-037-01-0</v>
          </cell>
          <cell r="B2069" t="str">
            <v>UNREMITTED PREMIUM-CAMANAVA 2-OL</v>
          </cell>
        </row>
        <row r="2070">
          <cell r="A2070" t="str">
            <v>1-5010-037-02-0</v>
          </cell>
          <cell r="B2070" t="str">
            <v>UNREMITTED PREMIUM-CAMANAVA 2-EQUIPLUS</v>
          </cell>
        </row>
        <row r="2071">
          <cell r="A2071" t="str">
            <v>1-5010-038-01-0</v>
          </cell>
          <cell r="B2071" t="str">
            <v>UNREMITTED PREMIUM-MAKSO-OL</v>
          </cell>
        </row>
        <row r="2072">
          <cell r="A2072" t="str">
            <v>1-5010-038-02-0</v>
          </cell>
          <cell r="B2072" t="str">
            <v>UNREMITTED PREMIUM-MAKSO-EQUIPLUS</v>
          </cell>
        </row>
        <row r="2073">
          <cell r="A2073" t="str">
            <v>1-5010-041-01-0</v>
          </cell>
          <cell r="B2073" t="str">
            <v>UNREMITTED PREMIUM-QUESO-OL</v>
          </cell>
        </row>
        <row r="2074">
          <cell r="A2074" t="str">
            <v>1-5010-041-11-0</v>
          </cell>
          <cell r="B2074" t="str">
            <v>UNREMITTED PREMIUM-QUESO-GEM</v>
          </cell>
        </row>
        <row r="2075">
          <cell r="A2075" t="str">
            <v>1-5010-045-01-0</v>
          </cell>
          <cell r="B2075" t="str">
            <v>UNREMITTED PREMIUM-PAGSO-OL</v>
          </cell>
        </row>
        <row r="2076">
          <cell r="A2076" t="str">
            <v>1-5010-047-01-0</v>
          </cell>
          <cell r="B2076" t="str">
            <v>UNREMITTED PREMIUM-ALSO-OL</v>
          </cell>
        </row>
        <row r="2077">
          <cell r="A2077" t="str">
            <v>1-5010-054-01-0</v>
          </cell>
          <cell r="B2077" t="str">
            <v>UNREMITTED PREMIUM-TUGUEGARAO-OL</v>
          </cell>
        </row>
        <row r="2078">
          <cell r="A2078" t="str">
            <v>1-5010-054-11-0</v>
          </cell>
          <cell r="B2078" t="str">
            <v>UNREMITTED PREMIUM-TUGUEGARAO-GEM</v>
          </cell>
        </row>
        <row r="2079">
          <cell r="A2079" t="str">
            <v>1-5010-055-01-0</v>
          </cell>
          <cell r="B2079" t="str">
            <v>UNREMITTED PREMIUM-SANTIAGO-OL</v>
          </cell>
        </row>
        <row r="2080">
          <cell r="A2080" t="str">
            <v>1-5010-055-03-0</v>
          </cell>
          <cell r="B2080" t="str">
            <v>UNREMITTED PREMIUM-SANTIAGO-PAR</v>
          </cell>
        </row>
        <row r="2081">
          <cell r="A2081" t="str">
            <v>1-5010-058-01-0</v>
          </cell>
          <cell r="B2081" t="str">
            <v>UNREMITTED PREMIUM-BAGUIO-OL</v>
          </cell>
        </row>
        <row r="2082">
          <cell r="A2082" t="str">
            <v>1-5010-058-11-0</v>
          </cell>
          <cell r="B2082" t="str">
            <v>UNREMITTED PREMIUM-BAGUIO-GEM</v>
          </cell>
        </row>
        <row r="2083">
          <cell r="A2083" t="str">
            <v>1-5010-059-01-0</v>
          </cell>
          <cell r="B2083" t="str">
            <v>UNREMITTED PREMIUM-LAOAG-OL</v>
          </cell>
        </row>
        <row r="2084">
          <cell r="A2084" t="str">
            <v>1-5010-062-01-0</v>
          </cell>
          <cell r="B2084" t="str">
            <v>UNREMITTED PREMIUM-DAGUPAN-OL</v>
          </cell>
        </row>
        <row r="2085">
          <cell r="A2085" t="str">
            <v>1-5010-062-06-0</v>
          </cell>
          <cell r="B2085" t="str">
            <v>UNREMITTED PREMIUM-DAGUPAN-HIGH 5 GOLD</v>
          </cell>
        </row>
        <row r="2086">
          <cell r="A2086" t="str">
            <v>1-5010-062-11-0</v>
          </cell>
          <cell r="B2086" t="str">
            <v>UNREMITTED PREMIUM-DAGUPAN-GEM</v>
          </cell>
        </row>
        <row r="2087">
          <cell r="A2087" t="str">
            <v>1-5010-064-01-0</v>
          </cell>
          <cell r="B2087" t="str">
            <v>UNREMITTED PREMIUM-MALOLOS-OL</v>
          </cell>
        </row>
        <row r="2088">
          <cell r="A2088" t="str">
            <v>1-5010-064-02-0</v>
          </cell>
          <cell r="B2088" t="str">
            <v>UNREMITTED PREMIUM-MALOLOS-EQUIPLUS</v>
          </cell>
        </row>
        <row r="2089">
          <cell r="A2089" t="str">
            <v>1-5010-064-04-0</v>
          </cell>
          <cell r="B2089" t="str">
            <v>UNREMITTED PREMIUM-MALOLOS-PRO-SAVER</v>
          </cell>
        </row>
        <row r="2090">
          <cell r="A2090" t="str">
            <v>1-5010-066-01-0</v>
          </cell>
          <cell r="B2090" t="str">
            <v>UNREMITTED PREMIUM-OLONGAPO-OL</v>
          </cell>
        </row>
        <row r="2091">
          <cell r="A2091" t="str">
            <v>1-5010-066-02-0</v>
          </cell>
          <cell r="B2091" t="str">
            <v>UNREMITTED PREMIUM-OLONGAPO-EQUIPLUS</v>
          </cell>
        </row>
        <row r="2092">
          <cell r="A2092" t="str">
            <v>1-5010-066-04-0</v>
          </cell>
          <cell r="B2092" t="str">
            <v>UNREMITTED PREMIUM-OLONGAPO-PRO-SAVER</v>
          </cell>
        </row>
        <row r="2093">
          <cell r="A2093" t="str">
            <v>1-5010-066-05-0</v>
          </cell>
          <cell r="B2093" t="str">
            <v>UNREMITTED PREMIUM-OLONGAPO-BLUE HEXAGON</v>
          </cell>
        </row>
        <row r="2094">
          <cell r="A2094" t="str">
            <v>1-5010-066-11-0</v>
          </cell>
          <cell r="B2094" t="str">
            <v>UNREMITTED PREMIUM-OLONGAPO-GEM</v>
          </cell>
        </row>
        <row r="2095">
          <cell r="A2095" t="str">
            <v>1-5010-067-00-0</v>
          </cell>
          <cell r="B2095" t="str">
            <v>UNREMITTED PREMIUM-TARLAC</v>
          </cell>
        </row>
        <row r="2096">
          <cell r="A2096" t="str">
            <v>1-5010-067-01-0</v>
          </cell>
          <cell r="B2096" t="str">
            <v>UNREMITTED PREMIUM-TARLAC-OL</v>
          </cell>
        </row>
        <row r="2097">
          <cell r="A2097" t="str">
            <v>1-5010-067-02-0</v>
          </cell>
          <cell r="B2097" t="str">
            <v>UNREMITTED PREMIUM-TARLAC-EQUIPLUS</v>
          </cell>
        </row>
        <row r="2098">
          <cell r="A2098" t="str">
            <v>1-5010-073-01-0</v>
          </cell>
          <cell r="B2098" t="str">
            <v>UNREMITTED PREMIUM-SAN PEDRO-OL</v>
          </cell>
        </row>
        <row r="2099">
          <cell r="A2099" t="str">
            <v>1-5010-074-01-0</v>
          </cell>
          <cell r="B2099" t="str">
            <v>UNREMITTED PREMIUM-LIPA-OL</v>
          </cell>
        </row>
        <row r="2100">
          <cell r="A2100" t="str">
            <v>1-5010-074-03-0</v>
          </cell>
          <cell r="B2100" t="str">
            <v>UNREMITTED PREMIUM-LIPA-PAR</v>
          </cell>
        </row>
        <row r="2101">
          <cell r="A2101" t="str">
            <v>1-5010-074-11-0</v>
          </cell>
          <cell r="B2101" t="str">
            <v>UNREMITTED PREMIUM-LIPA-GEM</v>
          </cell>
        </row>
        <row r="2102">
          <cell r="A2102" t="str">
            <v>1-5010-075-01-0</v>
          </cell>
          <cell r="B2102" t="str">
            <v>UNREMITTED PREMIUM-LUCENA-OL</v>
          </cell>
        </row>
        <row r="2103">
          <cell r="A2103" t="str">
            <v>1-5010-075-02-0</v>
          </cell>
          <cell r="B2103" t="str">
            <v>UNREMITTED PREMIUM-LUCENA-EQUIPLUS</v>
          </cell>
        </row>
        <row r="2104">
          <cell r="A2104" t="str">
            <v>1-5010-075-04-0</v>
          </cell>
          <cell r="B2104" t="str">
            <v>UNREMITTED PREMIUM-LUCENA-PRO-SAVER</v>
          </cell>
        </row>
        <row r="2105">
          <cell r="A2105" t="str">
            <v>1-5010-075-05-0</v>
          </cell>
          <cell r="B2105" t="str">
            <v>UNREMITTED PREMIUM-LUCENA-BLUE HEXAGON</v>
          </cell>
        </row>
        <row r="2106">
          <cell r="A2106" t="str">
            <v>1-5010-075-11-0</v>
          </cell>
          <cell r="B2106" t="str">
            <v>UNREMITTED PREMIUM-LUCENA-GEM</v>
          </cell>
        </row>
        <row r="2107">
          <cell r="A2107" t="str">
            <v>1-5010-076-01-0</v>
          </cell>
          <cell r="B2107" t="str">
            <v>UNREMITTED PREMIUM-BACOOR-OL</v>
          </cell>
        </row>
        <row r="2108">
          <cell r="A2108" t="str">
            <v>1-5010-081-00-0</v>
          </cell>
          <cell r="B2108" t="str">
            <v>UNREMITTED PREMIUM-NAGA</v>
          </cell>
        </row>
        <row r="2109">
          <cell r="A2109" t="str">
            <v>1-5010-081-01-0</v>
          </cell>
          <cell r="B2109" t="str">
            <v>UNREMITTED PREMIUM-NAGA-OL</v>
          </cell>
        </row>
        <row r="2110">
          <cell r="A2110" t="str">
            <v>1-5010-081-05-0</v>
          </cell>
          <cell r="B2110" t="str">
            <v>UNREMITTED PREMIUM-NAGA-BLUE HEXAGON</v>
          </cell>
        </row>
        <row r="2111">
          <cell r="A2111" t="str">
            <v>1-5010-081-11-0</v>
          </cell>
          <cell r="B2111" t="str">
            <v>UNREMITTED PREMIUM-NAGA-GEM</v>
          </cell>
        </row>
        <row r="2112">
          <cell r="A2112" t="str">
            <v>1-5010-093-01-0</v>
          </cell>
          <cell r="B2112" t="str">
            <v>UNREMITTED PREMIUM-CEBU-METRO-OL</v>
          </cell>
        </row>
        <row r="2113">
          <cell r="A2113" t="str">
            <v>1-5010-093-11-0</v>
          </cell>
          <cell r="B2113" t="str">
            <v>UNREMITTED PREMIUM-CEBU-METRO-GEM</v>
          </cell>
        </row>
        <row r="2114">
          <cell r="A2114" t="str">
            <v>1-5010-097-01-0</v>
          </cell>
          <cell r="B2114" t="str">
            <v>UNREMITTED PREMIUM-TACLOBAN-OL</v>
          </cell>
        </row>
        <row r="2115">
          <cell r="A2115" t="str">
            <v>1-5010-097-02-0</v>
          </cell>
          <cell r="B2115" t="str">
            <v>UNREMITTED PREMIUM-TACLOBAN-EQUIPLUS</v>
          </cell>
        </row>
        <row r="2116">
          <cell r="A2116" t="str">
            <v>1-5010-097-11-0</v>
          </cell>
          <cell r="B2116" t="str">
            <v>UNREMITTED PREMIUM-TACLOBAN-GEM</v>
          </cell>
        </row>
        <row r="2117">
          <cell r="A2117" t="str">
            <v>1-5010-101-01-0</v>
          </cell>
          <cell r="B2117" t="str">
            <v>UNREMITTED PREMIUM-CEBU CITY-OL</v>
          </cell>
        </row>
        <row r="2118">
          <cell r="A2118" t="str">
            <v>1-5010-102-01-0</v>
          </cell>
          <cell r="B2118" t="str">
            <v>UNREMITTED PREMIUM-CEBU PROVINCE-OL</v>
          </cell>
        </row>
        <row r="2119">
          <cell r="A2119" t="str">
            <v>1-5010-103-01-0</v>
          </cell>
          <cell r="B2119" t="str">
            <v>UNREMITTED PREMIUM-KALIBO-OL</v>
          </cell>
        </row>
        <row r="2120">
          <cell r="A2120" t="str">
            <v>1-5010-105-01-0</v>
          </cell>
          <cell r="B2120" t="str">
            <v>UNREMITTED PREMIUM-ILOILO-OL</v>
          </cell>
        </row>
        <row r="2121">
          <cell r="A2121" t="str">
            <v>1-5010-105-11-0</v>
          </cell>
          <cell r="B2121" t="str">
            <v>UNREMITTED PREMIUM-ILOILO-GEM</v>
          </cell>
        </row>
        <row r="2122">
          <cell r="A2122" t="str">
            <v>1-5010-106-01-0</v>
          </cell>
          <cell r="B2122" t="str">
            <v>UNREMITTED PREMIUM-BACOLOD-OL</v>
          </cell>
        </row>
        <row r="2123">
          <cell r="A2123" t="str">
            <v>1-5010-106-03-0</v>
          </cell>
          <cell r="B2123" t="str">
            <v>UNREMITTED PREMIUM-BACOLOD-PAR</v>
          </cell>
        </row>
        <row r="2124">
          <cell r="A2124" t="str">
            <v>1-5010-112-00-0</v>
          </cell>
          <cell r="B2124" t="str">
            <v>UNREMITTED PREMIUM-CAGAYAN DE ORO</v>
          </cell>
        </row>
        <row r="2125">
          <cell r="A2125" t="str">
            <v>1-5010-112-01-0</v>
          </cell>
          <cell r="B2125" t="str">
            <v>UNREMITTED PREMIUM-CAGAYAN DE ORO-OL</v>
          </cell>
        </row>
        <row r="2126">
          <cell r="A2126" t="str">
            <v>1-5010-112-11-0</v>
          </cell>
          <cell r="B2126" t="str">
            <v>UNREMITTED PREMIUM-CAGAYAN DE ORO-GEM</v>
          </cell>
        </row>
        <row r="2127">
          <cell r="A2127" t="str">
            <v>1-5010-113-01-0</v>
          </cell>
          <cell r="B2127" t="str">
            <v>UNREMITTED PREMIUM-GENERAL SANTOS-OL</v>
          </cell>
        </row>
        <row r="2128">
          <cell r="A2128" t="str">
            <v>1-5010-115-01-0</v>
          </cell>
          <cell r="B2128" t="str">
            <v>UNREMITTED PREMIUM-ZAMBOANGA-OL</v>
          </cell>
        </row>
        <row r="2129">
          <cell r="A2129" t="str">
            <v>1-5010-115-11-0</v>
          </cell>
          <cell r="B2129" t="str">
            <v>UNREMITTED PREMIUM-ZAMBOANGA-GEM</v>
          </cell>
        </row>
        <row r="2130">
          <cell r="A2130" t="str">
            <v>1-5010-121-01-0</v>
          </cell>
          <cell r="B2130" t="str">
            <v>UNREMITTED PREMIUM-DAVAO-OL</v>
          </cell>
        </row>
        <row r="2131">
          <cell r="A2131" t="str">
            <v>1-5010-121-11-0</v>
          </cell>
          <cell r="B2131" t="str">
            <v>UNREMITTED PREMIUM-DAVAO-GEM</v>
          </cell>
        </row>
        <row r="2132">
          <cell r="A2132" t="str">
            <v>1-5015-331-71-1</v>
          </cell>
          <cell r="B2132" t="str">
            <v>PREMIUM ACCEPTED-REINSURANCE-OL REINS-FY</v>
          </cell>
        </row>
        <row r="2133">
          <cell r="A2133" t="str">
            <v>1-5015-331-71-6</v>
          </cell>
          <cell r="B2133" t="str">
            <v>PREMIUM ACCEPTED-REINSURANCE-OL REINS-REN</v>
          </cell>
        </row>
        <row r="2134">
          <cell r="A2134" t="str">
            <v>1-5015-331-72-1</v>
          </cell>
          <cell r="B2134" t="str">
            <v>PREMIUM ACCEPTED-REINSURANCE-ORDINARY ACCIDENT-FY</v>
          </cell>
        </row>
        <row r="2135">
          <cell r="A2135" t="str">
            <v>1-5015-331-72-6</v>
          </cell>
          <cell r="B2135" t="str">
            <v>PREMIUM ACCEPTED-REINSURANCE-ORDINARY ACCIDENT-REN</v>
          </cell>
        </row>
        <row r="2136">
          <cell r="A2136" t="str">
            <v>1-5015-331-73-1</v>
          </cell>
          <cell r="B2136" t="str">
            <v>PREMIUM ACCEPTED-REINSURANCE-ORDINARY DISABILITY-FY</v>
          </cell>
        </row>
        <row r="2137">
          <cell r="A2137" t="str">
            <v>1-5015-331-73-6</v>
          </cell>
          <cell r="B2137" t="str">
            <v>PREMIUM ACCEPTED-REINSURANCE-ORDINARY DISABILITY-REN</v>
          </cell>
        </row>
        <row r="2138">
          <cell r="A2138" t="str">
            <v>1-5015-331-74-1</v>
          </cell>
          <cell r="B2138" t="str">
            <v>PREMIUM ACCEPTED-REINSURANCE-REINS - GROUP LIFE-FY</v>
          </cell>
        </row>
        <row r="2139">
          <cell r="A2139" t="str">
            <v>1-5015-331-74-6</v>
          </cell>
          <cell r="B2139" t="str">
            <v>PREMIUM ACCEPTED-REINSURANCE-REINS - GROUP LIFE-REN</v>
          </cell>
        </row>
        <row r="2140">
          <cell r="A2140" t="str">
            <v>1-5015-331-75-1</v>
          </cell>
          <cell r="B2140" t="str">
            <v>PREMIUM ACCEPTED-REINSURANCE-REINS - GROUP ACCIDENT-FY</v>
          </cell>
        </row>
        <row r="2141">
          <cell r="A2141" t="str">
            <v>1-5015-331-75-6</v>
          </cell>
          <cell r="B2141" t="str">
            <v>PREMIUM ACCEPTED-REINSURANCE-REINS - GROUP ACCIDENT-REN</v>
          </cell>
        </row>
        <row r="2142">
          <cell r="A2142" t="str">
            <v>1-5015-331-76-1</v>
          </cell>
          <cell r="B2142" t="str">
            <v>PREMIUM ACCEPTED-REINSURANCE-REINS - GROUP DISABILITY-FY</v>
          </cell>
        </row>
        <row r="2143">
          <cell r="A2143" t="str">
            <v>1-5015-331-76-6</v>
          </cell>
          <cell r="B2143" t="str">
            <v>PREMIUM ACCEPTED-REINSURANCE-REINS - GROUP DISABILITY-REN</v>
          </cell>
        </row>
        <row r="2144">
          <cell r="A2144" t="str">
            <v>1-5017-331-74-1</v>
          </cell>
          <cell r="B2144" t="str">
            <v>PREMIUM GROUP TERM RIDER-REINSURANCE-REINS - GROUP LIFE-FY</v>
          </cell>
        </row>
        <row r="2145">
          <cell r="A2145" t="str">
            <v>1-5020-331-71-1</v>
          </cell>
          <cell r="B2145" t="str">
            <v>PREMIUM CEDED-REINSURANCE-OL REINS-FY</v>
          </cell>
        </row>
        <row r="2146">
          <cell r="A2146" t="str">
            <v>1-5020-331-71-6</v>
          </cell>
          <cell r="B2146" t="str">
            <v>PREMIUM CEDED-REINSURANCE-OL REINS-REN</v>
          </cell>
        </row>
        <row r="2147">
          <cell r="A2147" t="str">
            <v>1-5020-331-72-1</v>
          </cell>
          <cell r="B2147" t="str">
            <v>PREMIUM CEDED-REINSURANCE-ORDINARY ACCIDENT-FY</v>
          </cell>
        </row>
        <row r="2148">
          <cell r="A2148" t="str">
            <v>1-5020-331-72-6</v>
          </cell>
          <cell r="B2148" t="str">
            <v>PREMIUM CEDED-REINSURANCE-ORDINARY ACCIDENT-REN</v>
          </cell>
        </row>
        <row r="2149">
          <cell r="A2149" t="str">
            <v>1-5020-331-73-1</v>
          </cell>
          <cell r="B2149" t="str">
            <v>PREMIUM CEDED-REINSURANCE-ORDINARY DISABILITY-FY</v>
          </cell>
        </row>
        <row r="2150">
          <cell r="A2150" t="str">
            <v>1-5020-331-73-6</v>
          </cell>
          <cell r="B2150" t="str">
            <v>PREMIUM CEDED-REINSURANCE-ORDINARY DISABILITY-REN</v>
          </cell>
        </row>
        <row r="2151">
          <cell r="A2151" t="str">
            <v>1-5020-331-74-1</v>
          </cell>
          <cell r="B2151" t="str">
            <v>PREMIUM CEDED-REINSURANCE-REINS - GROUP LIFE-FY</v>
          </cell>
        </row>
        <row r="2152">
          <cell r="A2152" t="str">
            <v>1-5020-331-74-6</v>
          </cell>
          <cell r="B2152" t="str">
            <v>PREMIUM CEDED-REINSURANCE-REINS - GROUP LIFE-REN</v>
          </cell>
        </row>
        <row r="2153">
          <cell r="A2153" t="str">
            <v>1-5020-331-75-1</v>
          </cell>
          <cell r="B2153" t="str">
            <v>PREMIUM CEDED-REINSURANCE-REINS - GROUP ACCIDENT-FY</v>
          </cell>
        </row>
        <row r="2154">
          <cell r="A2154" t="str">
            <v>1-5020-331-75-6</v>
          </cell>
          <cell r="B2154" t="str">
            <v>PREMIUM CEDED-REINSURANCE-REINS - GROUP ACCIDENT-REN</v>
          </cell>
        </row>
        <row r="2155">
          <cell r="A2155" t="str">
            <v>1-5020-331-76-1</v>
          </cell>
          <cell r="B2155" t="str">
            <v>PREMIUM CEDED-REINSURANCE-REINS - GROUP DISABILITY-FY</v>
          </cell>
        </row>
        <row r="2156">
          <cell r="A2156" t="str">
            <v>1-5020-331-76-6</v>
          </cell>
          <cell r="B2156" t="str">
            <v>PREMIUM CEDED-REINSURANCE-REINS - GROUP DISABILITY-REN</v>
          </cell>
        </row>
        <row r="2157">
          <cell r="A2157" t="str">
            <v>1-5025-331-71-1</v>
          </cell>
          <cell r="B2157" t="str">
            <v>PREMIUM RETROCEDED-REINSURANCE-OL REINS-FY</v>
          </cell>
        </row>
        <row r="2158">
          <cell r="A2158" t="str">
            <v>1-5025-331-71-6</v>
          </cell>
          <cell r="B2158" t="str">
            <v>PREMIUM RETROCEDED-REINSURANCE-OL REINS-REN</v>
          </cell>
        </row>
        <row r="2159">
          <cell r="A2159" t="str">
            <v>1-5025-331-72-1</v>
          </cell>
          <cell r="B2159" t="str">
            <v>PREMIUM RETROCEDED-REINSURANCE-ORDINARY ACCIDENT-FY</v>
          </cell>
        </row>
        <row r="2160">
          <cell r="A2160" t="str">
            <v>1-5025-331-72-6</v>
          </cell>
          <cell r="B2160" t="str">
            <v>PREMIUM RETROCEDED-REINSURANCE-ORDINARY ACCIDENT-REN</v>
          </cell>
        </row>
        <row r="2161">
          <cell r="A2161" t="str">
            <v>1-5025-331-73-1</v>
          </cell>
          <cell r="B2161" t="str">
            <v>PREMIUM RETROCEDED-REINSURANCE-ORDINARY DISABILITY-FY</v>
          </cell>
        </row>
        <row r="2162">
          <cell r="A2162" t="str">
            <v>1-5025-331-73-6</v>
          </cell>
          <cell r="B2162" t="str">
            <v>PREMIUM RETROCEDED-REINSURANCE-ORDINARY DISABILITY-REN</v>
          </cell>
        </row>
        <row r="2163">
          <cell r="A2163" t="str">
            <v>1-5025-331-74-1</v>
          </cell>
          <cell r="B2163" t="str">
            <v>PREMIUM RETROCEDED-REINSURANCE-REINS - GROUP LIFE-FY</v>
          </cell>
        </row>
        <row r="2164">
          <cell r="A2164" t="str">
            <v>1-5025-331-74-6</v>
          </cell>
          <cell r="B2164" t="str">
            <v>PREMIUM RETROCEDED-REINSURANCE-REINS - GROUP LIFE-REN</v>
          </cell>
        </row>
        <row r="2165">
          <cell r="A2165" t="str">
            <v>1-5025-331-75-1</v>
          </cell>
          <cell r="B2165" t="str">
            <v>PREMIUM RETROCEDED-REINSURANCE-REINS - GROUP ACCIDENT-FY</v>
          </cell>
        </row>
        <row r="2166">
          <cell r="A2166" t="str">
            <v>1-5025-331-75-6</v>
          </cell>
          <cell r="B2166" t="str">
            <v>PREMIUM RETROCEDED-REINSURANCE-REINS - GROUP ACCIDENT-REN</v>
          </cell>
        </row>
        <row r="2167">
          <cell r="A2167" t="str">
            <v>1-5025-331-76-1</v>
          </cell>
          <cell r="B2167" t="str">
            <v>PREMIUM RETROCEDED-REINSURANCE-REINS - GROUP DISABILITY-FY</v>
          </cell>
        </row>
        <row r="2168">
          <cell r="A2168" t="str">
            <v>1-5025-331-76-6</v>
          </cell>
          <cell r="B2168" t="str">
            <v>PREMIUM RETROCEDED-REINSURANCE-REINS - GROUP DISABILITY-REN</v>
          </cell>
        </row>
        <row r="2169">
          <cell r="A2169" t="str">
            <v>1-5030-331-74-0</v>
          </cell>
          <cell r="B2169" t="str">
            <v>PREMIUM EXPENSES-CATASTROPHE-REINSURANCE-REINS - GROUP LIFE</v>
          </cell>
        </row>
        <row r="2170">
          <cell r="A2170" t="str">
            <v>1-5097-000-00-0</v>
          </cell>
          <cell r="B2170" t="str">
            <v>EXPERIENCE REFUND-MIA</v>
          </cell>
        </row>
        <row r="2171">
          <cell r="A2171" t="str">
            <v>1-5098-000-00-0</v>
          </cell>
          <cell r="B2171" t="str">
            <v>EXPERIENCE REFUND</v>
          </cell>
        </row>
        <row r="2172">
          <cell r="A2172" t="str">
            <v>1-5101-000-00-0</v>
          </cell>
          <cell r="B2172" t="str">
            <v>DIVIDEND INCOME</v>
          </cell>
        </row>
        <row r="2173">
          <cell r="A2173" t="str">
            <v>1-5101-101-00-0</v>
          </cell>
          <cell r="B2173" t="str">
            <v>DIVIDEND INCOME-CEBU CITY</v>
          </cell>
        </row>
        <row r="2174">
          <cell r="A2174" t="str">
            <v>1-5101-262-00-0</v>
          </cell>
          <cell r="B2174" t="str">
            <v>DIVIDEND INCOME-GENERAL ACCOUNTING</v>
          </cell>
        </row>
        <row r="2175">
          <cell r="A2175" t="str">
            <v>1-5120-000-00-0</v>
          </cell>
          <cell r="B2175" t="str">
            <v>INTEREST INCOME - GOV'T BONDS</v>
          </cell>
        </row>
        <row r="2176">
          <cell r="A2176" t="str">
            <v>1-5121-000-00-0</v>
          </cell>
          <cell r="B2176" t="str">
            <v>INTEREST INCOME-PESO HTM</v>
          </cell>
        </row>
        <row r="2177">
          <cell r="A2177" t="str">
            <v>1-5130-000-00-0</v>
          </cell>
          <cell r="B2177" t="str">
            <v>INTEREST INCOME - PRIVATE BONDS</v>
          </cell>
        </row>
        <row r="2178">
          <cell r="A2178" t="str">
            <v>1-5150-000-00-0</v>
          </cell>
          <cell r="B2178" t="str">
            <v>RENT INCOME-OFF RENTALS-TENANTS</v>
          </cell>
        </row>
        <row r="2179">
          <cell r="A2179" t="str">
            <v>1-5155-000-00-0</v>
          </cell>
          <cell r="B2179" t="str">
            <v>RENT INCOME-OFF RENTALS-GPL</v>
          </cell>
        </row>
        <row r="2180">
          <cell r="A2180" t="str">
            <v>1-5160-000-00-0</v>
          </cell>
          <cell r="B2180" t="str">
            <v>RENT INCOME-YUCHENGCO TOWERS</v>
          </cell>
        </row>
        <row r="2181">
          <cell r="A2181" t="str">
            <v>1-5165-000-00-0</v>
          </cell>
          <cell r="B2181" t="str">
            <v>RENT INCOME-CEBU BUILDING</v>
          </cell>
        </row>
        <row r="2182">
          <cell r="A2182" t="str">
            <v>1-5170-000-00-0</v>
          </cell>
          <cell r="B2182" t="str">
            <v>INCOME-PARKING, ETC.</v>
          </cell>
        </row>
        <row r="2183">
          <cell r="A2183" t="str">
            <v>1-5200-000-00-0</v>
          </cell>
          <cell r="B2183" t="str">
            <v>INTEREST INCOME - MORTGAGE LOANS</v>
          </cell>
        </row>
        <row r="2184">
          <cell r="A2184" t="str">
            <v>1-5200-262-00-0</v>
          </cell>
          <cell r="B2184" t="str">
            <v>INTEREST INCOME - MORTGAGE LOANS-GENERAL ACCOUNTING</v>
          </cell>
        </row>
        <row r="2185">
          <cell r="A2185" t="str">
            <v>1-5300-000-00-0</v>
          </cell>
          <cell r="B2185" t="str">
            <v>INTEREST INCOME - POLICY LOANS</v>
          </cell>
        </row>
        <row r="2186">
          <cell r="A2186" t="str">
            <v>1-5300-000-01-0</v>
          </cell>
          <cell r="B2186" t="str">
            <v>INTEREST INCOME - POLICY LOANS-OL</v>
          </cell>
        </row>
        <row r="2187">
          <cell r="A2187" t="str">
            <v>1-5300-000-02-0</v>
          </cell>
          <cell r="B2187" t="str">
            <v>INTEREST INCOME - POLICY LOANS-EQUIPLUS</v>
          </cell>
        </row>
        <row r="2188">
          <cell r="A2188" t="str">
            <v>1-5300-000-03-0</v>
          </cell>
          <cell r="B2188" t="str">
            <v>INTEREST INCOME - POLICY LOANS-PAR</v>
          </cell>
        </row>
        <row r="2189">
          <cell r="A2189" t="str">
            <v>1-5300-000-04-0</v>
          </cell>
          <cell r="B2189" t="str">
            <v>INTEREST INCOME - POLICY LOANS-PRO-SAVER</v>
          </cell>
        </row>
        <row r="2190">
          <cell r="A2190" t="str">
            <v>1-5300-000-05-0</v>
          </cell>
          <cell r="B2190" t="str">
            <v>INTEREST INCOME - POLICY LOANS-BLUE HEXAGON</v>
          </cell>
        </row>
        <row r="2191">
          <cell r="A2191" t="str">
            <v>1-5300-000-11-0</v>
          </cell>
          <cell r="B2191" t="str">
            <v>INTEREST INCOME - POLICY LOANS-GEM</v>
          </cell>
        </row>
        <row r="2192">
          <cell r="A2192" t="str">
            <v>1-5300-000-21-0</v>
          </cell>
          <cell r="B2192" t="str">
            <v>INTEREST INCOME - POLICY LOANS-GROUP LIFE</v>
          </cell>
        </row>
        <row r="2193">
          <cell r="A2193" t="str">
            <v>1-5300-000-25-0</v>
          </cell>
          <cell r="B2193" t="str">
            <v>INTEREST INCOME - POLICY LOANS-KEY MAN/GROUP PERMANENT INS</v>
          </cell>
        </row>
        <row r="2194">
          <cell r="A2194" t="str">
            <v>1-5300-000-31-0</v>
          </cell>
          <cell r="B2194" t="str">
            <v>INTEREST INCOME - POLICY LOANS-INDUSTRIAL LIFE</v>
          </cell>
        </row>
        <row r="2195">
          <cell r="A2195" t="str">
            <v>1-5300-000-51-0</v>
          </cell>
          <cell r="B2195" t="str">
            <v>INTEREST INCOME - POLICY LOANS-RICO</v>
          </cell>
        </row>
        <row r="2196">
          <cell r="A2196" t="str">
            <v>1-5400-000-00-0</v>
          </cell>
          <cell r="B2196" t="str">
            <v>INTEREST INCOME - FIXED DEPOSITS</v>
          </cell>
        </row>
        <row r="2197">
          <cell r="A2197" t="str">
            <v>1-5400-262-00-0</v>
          </cell>
          <cell r="B2197" t="str">
            <v>INTEREST INCOME - FIXED DEPOSITS-GENERAL ACCOUNTING</v>
          </cell>
        </row>
        <row r="2198">
          <cell r="A2198" t="str">
            <v>1-5405-000-00-0</v>
          </cell>
          <cell r="B2198" t="str">
            <v>INTEREST INCOME - SAVINGS DEPOSITS</v>
          </cell>
        </row>
        <row r="2199">
          <cell r="A2199" t="str">
            <v>1-5410-000-00-0</v>
          </cell>
          <cell r="B2199" t="str">
            <v>INTEREST INCOME - NOTES RECEIVABLE</v>
          </cell>
        </row>
        <row r="2200">
          <cell r="A2200" t="str">
            <v>1-5415-000-00-0</v>
          </cell>
          <cell r="B2200" t="str">
            <v>INTEREST INCOME - CP</v>
          </cell>
        </row>
        <row r="2201">
          <cell r="A2201" t="str">
            <v>1-5415-262-00-0</v>
          </cell>
          <cell r="B2201" t="str">
            <v>INTEREST INCOME - CP-GENERAL ACCOUNTING</v>
          </cell>
        </row>
        <row r="2202">
          <cell r="A2202" t="str">
            <v>1-5500-000-00-0</v>
          </cell>
          <cell r="B2202" t="str">
            <v>INCOME FROM MANAGEMENT FEES</v>
          </cell>
        </row>
        <row r="2203">
          <cell r="A2203" t="str">
            <v>1-5500-262-00-0</v>
          </cell>
          <cell r="B2203" t="str">
            <v>INCOME FROM MANAGEMENT FEES-GENERAL ACCOUNTING</v>
          </cell>
        </row>
        <row r="2204">
          <cell r="A2204" t="str">
            <v>1-5600-000-00-0</v>
          </cell>
          <cell r="B2204" t="str">
            <v>ALTERATION FEE ON POLICY</v>
          </cell>
        </row>
        <row r="2205">
          <cell r="A2205" t="str">
            <v>1-5600-000-01-0</v>
          </cell>
          <cell r="B2205" t="str">
            <v>ALTERATION FEE ON POLICY-OL</v>
          </cell>
        </row>
        <row r="2206">
          <cell r="A2206" t="str">
            <v>1-5600-000-02-0</v>
          </cell>
          <cell r="B2206" t="str">
            <v>ALTERATION FEE ON POLICY-EQUIPLUS</v>
          </cell>
        </row>
        <row r="2207">
          <cell r="A2207" t="str">
            <v>1-5600-000-03-0</v>
          </cell>
          <cell r="B2207" t="str">
            <v>ALTERATION FEE ON POLICY-PAR</v>
          </cell>
        </row>
        <row r="2208">
          <cell r="A2208" t="str">
            <v>1-5600-000-04-0</v>
          </cell>
          <cell r="B2208" t="str">
            <v>ALTERATION FEE ON POLICY-PRO-SAVER</v>
          </cell>
        </row>
        <row r="2209">
          <cell r="A2209" t="str">
            <v>1-5600-000-05-0</v>
          </cell>
          <cell r="B2209" t="str">
            <v>ALTERATION FEE ON POLICY-BLUE HEXAGON</v>
          </cell>
        </row>
        <row r="2210">
          <cell r="A2210" t="str">
            <v>1-5600-000-11-0</v>
          </cell>
          <cell r="B2210" t="str">
            <v>ALTERATION FEE ON POLICY-GEM</v>
          </cell>
        </row>
        <row r="2211">
          <cell r="A2211" t="str">
            <v>1-5600-000-31-0</v>
          </cell>
          <cell r="B2211" t="str">
            <v>ALTERATION FEE ON POLICY-INDUSTRIAL LIFE</v>
          </cell>
        </row>
        <row r="2212">
          <cell r="A2212" t="str">
            <v>1-5600-035-00-0</v>
          </cell>
          <cell r="B2212" t="str">
            <v>ALTERATION FEE ON POLICY-CAMANAVA 1</v>
          </cell>
        </row>
        <row r="2213">
          <cell r="A2213" t="str">
            <v>1-5600-055-00-0</v>
          </cell>
          <cell r="B2213" t="str">
            <v>ALTERATION FEE ON POLICY-SANTIAGO</v>
          </cell>
        </row>
        <row r="2214">
          <cell r="A2214" t="str">
            <v>1-5600-058-00-0</v>
          </cell>
          <cell r="B2214" t="str">
            <v>ALTERATION FEE ON POLICY-BAGUIO</v>
          </cell>
        </row>
        <row r="2215">
          <cell r="A2215" t="str">
            <v>1-5600-062-00-0</v>
          </cell>
          <cell r="B2215" t="str">
            <v>ALTERATION FEE ON POLICY-DAGUPAN</v>
          </cell>
        </row>
        <row r="2216">
          <cell r="A2216" t="str">
            <v>1-5600-064-00-0</v>
          </cell>
          <cell r="B2216" t="str">
            <v>ALTERATION FEE ON POLICY-MALOLOS</v>
          </cell>
        </row>
        <row r="2217">
          <cell r="A2217" t="str">
            <v>1-5600-067-00-0</v>
          </cell>
          <cell r="B2217" t="str">
            <v>ALTERATION FEE ON POLICY-TARLAC</v>
          </cell>
        </row>
        <row r="2218">
          <cell r="A2218" t="str">
            <v>1-5600-073-00-0</v>
          </cell>
          <cell r="B2218" t="str">
            <v>ALTERATION FEE ON POLICY-SAN PEDRO</v>
          </cell>
        </row>
        <row r="2219">
          <cell r="A2219" t="str">
            <v>1-5600-076-00-0</v>
          </cell>
          <cell r="B2219" t="str">
            <v>ALTERATION FEE ON POLICY-BACOOR</v>
          </cell>
        </row>
        <row r="2220">
          <cell r="A2220" t="str">
            <v>1-5600-081-00-0</v>
          </cell>
          <cell r="B2220" t="str">
            <v>ALTERATION FEE ON POLICY-NAGA</v>
          </cell>
        </row>
        <row r="2221">
          <cell r="A2221" t="str">
            <v>1-5600-097-00-0</v>
          </cell>
          <cell r="B2221" t="str">
            <v>ALTERATION FEE ON POLICY-TACLOBAN</v>
          </cell>
        </row>
        <row r="2222">
          <cell r="A2222" t="str">
            <v>1-5600-101-00-0</v>
          </cell>
          <cell r="B2222" t="str">
            <v>ALTERATION FEE ON POLICY-CEBU CITY</v>
          </cell>
        </row>
        <row r="2223">
          <cell r="A2223" t="str">
            <v>1-5600-212-00-0</v>
          </cell>
          <cell r="B2223" t="str">
            <v>ALTERATION FEE ON POLICY-CASH</v>
          </cell>
        </row>
        <row r="2224">
          <cell r="A2224" t="str">
            <v>1-5600-322-00-0</v>
          </cell>
          <cell r="B2224" t="str">
            <v>ALTERATION FEE ON POLICY-ACTUARIAL</v>
          </cell>
        </row>
        <row r="2225">
          <cell r="A2225" t="str">
            <v>1-5600-410-00-0</v>
          </cell>
          <cell r="B2225" t="str">
            <v>ALTERATION FEE ON POLICY-MEDICAL CLINIC</v>
          </cell>
        </row>
        <row r="2226">
          <cell r="A2226" t="str">
            <v>1-5605-000-00-1</v>
          </cell>
          <cell r="B2226" t="str">
            <v>COMM ON TRUST CONTRIBUTION-FY</v>
          </cell>
        </row>
        <row r="2227">
          <cell r="A2227" t="str">
            <v>1-5605-000-00-6</v>
          </cell>
          <cell r="B2227" t="str">
            <v>COMM ON TRUST CONTRIBUTION-REN</v>
          </cell>
        </row>
        <row r="2228">
          <cell r="A2228" t="str">
            <v>1-5610-000-00-0</v>
          </cell>
          <cell r="B2228" t="str">
            <v>GAIN/LOSS FROM FX</v>
          </cell>
        </row>
        <row r="2229">
          <cell r="A2229" t="str">
            <v>1-5611-000-00-0</v>
          </cell>
          <cell r="B2229" t="str">
            <v>GAIN/LOSS FROM MATURITY OF BONDS - PESO</v>
          </cell>
        </row>
        <row r="2230">
          <cell r="A2230" t="str">
            <v>1-5612-000-00-0</v>
          </cell>
          <cell r="B2230" t="str">
            <v>GAIN/LOSS FROM MATURITY OF BONDS - DOLLAR</v>
          </cell>
        </row>
        <row r="2231">
          <cell r="A2231" t="str">
            <v>1-5615-000-00-0</v>
          </cell>
          <cell r="B2231" t="str">
            <v>GAIN/LOSS ON SALE OF INVESTMENTS</v>
          </cell>
        </row>
        <row r="2232">
          <cell r="A2232" t="str">
            <v>1-5616-000-00-0</v>
          </cell>
          <cell r="B2232" t="str">
            <v>EQUITY IN NET INCOME OF AFFILIATES</v>
          </cell>
        </row>
        <row r="2233">
          <cell r="A2233" t="str">
            <v>1-5617-000-00-0</v>
          </cell>
          <cell r="B2233" t="str">
            <v>UNREALIZED GAIN/LOSS FR. INC/DEC IN MRKT. PRICE-STOCKS</v>
          </cell>
        </row>
        <row r="2234">
          <cell r="A2234" t="str">
            <v>1-5618-000-00-0</v>
          </cell>
          <cell r="B2234" t="str">
            <v>UNREALIZED GAIN/LOSS FR. INC/DEC IN MRKT. PRICE-DOLLAR BONDS</v>
          </cell>
        </row>
        <row r="2235">
          <cell r="A2235" t="str">
            <v>1-5620-000-00-0</v>
          </cell>
          <cell r="B2235" t="str">
            <v>INCOME/LOSS FROM DISPOSAL OF FIXED ASSETS</v>
          </cell>
        </row>
        <row r="2236">
          <cell r="A2236" t="str">
            <v>1-5620-101-00-0</v>
          </cell>
          <cell r="B2236" t="str">
            <v>INCOME/LOSS FROM DISPOSAL OF FIXED ASSETS-CEBU CITY</v>
          </cell>
        </row>
        <row r="2237">
          <cell r="A2237" t="str">
            <v>1-5625-000-00-0</v>
          </cell>
          <cell r="B2237" t="str">
            <v>INTEREST ON POLICY FUNDS-PESO</v>
          </cell>
        </row>
        <row r="2238">
          <cell r="A2238" t="str">
            <v>1-5626-000-00-0</v>
          </cell>
          <cell r="B2238" t="str">
            <v>INTEREST INCOME-DAF</v>
          </cell>
        </row>
        <row r="2239">
          <cell r="A2239" t="str">
            <v>1-5630-000-00-0</v>
          </cell>
          <cell r="B2239" t="str">
            <v>INTEREST ON POLICY DIVIDENDS</v>
          </cell>
        </row>
        <row r="2240">
          <cell r="A2240" t="str">
            <v>1-5635-000-00-0</v>
          </cell>
          <cell r="B2240" t="str">
            <v>LOADING ON TRUST CONTRIBUTION</v>
          </cell>
        </row>
        <row r="2241">
          <cell r="A2241" t="str">
            <v>1-5640-000-00-0</v>
          </cell>
          <cell r="B2241" t="str">
            <v>MISCELLANEOUS INCOME</v>
          </cell>
        </row>
        <row r="2242">
          <cell r="A2242" t="str">
            <v>1-5640-000-11-0</v>
          </cell>
          <cell r="B2242" t="str">
            <v>MISCELLANEOUS INCOME-GEM</v>
          </cell>
        </row>
        <row r="2243">
          <cell r="A2243" t="str">
            <v>1-5640-000-21-0</v>
          </cell>
          <cell r="B2243" t="str">
            <v>MISCELLANEOUS INCOME-GROUP LIFE</v>
          </cell>
        </row>
        <row r="2244">
          <cell r="A2244" t="str">
            <v>1-5640-000-31-0</v>
          </cell>
          <cell r="B2244" t="str">
            <v>MISCELLANEOUS INCOME-INDUSTRIAL LIFE</v>
          </cell>
        </row>
        <row r="2245">
          <cell r="A2245" t="str">
            <v>1-5640-067-00-0</v>
          </cell>
          <cell r="B2245" t="str">
            <v>MISCELLANEOUS INCOME-TARLAC</v>
          </cell>
        </row>
        <row r="2246">
          <cell r="A2246" t="str">
            <v>1-5640-073-00-0</v>
          </cell>
          <cell r="B2246" t="str">
            <v>MISCELLANEOUS INCOME-SAN PEDRO</v>
          </cell>
        </row>
        <row r="2247">
          <cell r="A2247" t="str">
            <v>1-5640-097-00-0</v>
          </cell>
          <cell r="B2247" t="str">
            <v>MISCELLANEOUS INCOME-TACLOBAN</v>
          </cell>
        </row>
        <row r="2248">
          <cell r="A2248" t="str">
            <v>1-5640-101-00-0</v>
          </cell>
          <cell r="B2248" t="str">
            <v>MISCELLANEOUS INCOME-CEBU CITY</v>
          </cell>
        </row>
        <row r="2249">
          <cell r="A2249" t="str">
            <v>1-5640-262-00-0</v>
          </cell>
          <cell r="B2249" t="str">
            <v>MISCELLANEOUS INCOME-GENERAL ACCOUNTING</v>
          </cell>
        </row>
        <row r="2250">
          <cell r="A2250" t="str">
            <v>1-5641-000-00-0</v>
          </cell>
          <cell r="B2250" t="str">
            <v>PROCESSING FEE</v>
          </cell>
        </row>
        <row r="2251">
          <cell r="A2251" t="str">
            <v>1-5645-000-00-0</v>
          </cell>
          <cell r="B2251" t="str">
            <v>NOT TAKEN UP FEES</v>
          </cell>
        </row>
        <row r="2252">
          <cell r="A2252" t="str">
            <v>1-5645-000-36-0</v>
          </cell>
          <cell r="B2252" t="str">
            <v>NOT TAKEN UP FEES-DOLLAR PLAN-PESO</v>
          </cell>
        </row>
        <row r="2253">
          <cell r="A2253" t="str">
            <v>1-5650-000-00-0</v>
          </cell>
          <cell r="B2253" t="str">
            <v>POLICY FEE</v>
          </cell>
        </row>
        <row r="2254">
          <cell r="A2254" t="str">
            <v>1-5650-000-36-0</v>
          </cell>
          <cell r="B2254" t="str">
            <v>POLICY FEE-DOLLAR PLAN-PESO</v>
          </cell>
        </row>
        <row r="2255">
          <cell r="A2255" t="str">
            <v>1-5655-000-00-0</v>
          </cell>
          <cell r="B2255" t="str">
            <v>POLICYHOLDERS INCENTIVES</v>
          </cell>
        </row>
        <row r="2256">
          <cell r="A2256" t="str">
            <v>1-5660-000-00-0</v>
          </cell>
          <cell r="B2256" t="str">
            <v>SERVICE FEE ON POLICY</v>
          </cell>
        </row>
        <row r="2257">
          <cell r="A2257" t="str">
            <v>1-5665-000-00-0</v>
          </cell>
          <cell r="B2257" t="str">
            <v>SERVICE FEES-GSIS-REINSURANCE</v>
          </cell>
        </row>
        <row r="2258">
          <cell r="A2258" t="str">
            <v>1-5680-000-00-0</v>
          </cell>
          <cell r="B2258" t="str">
            <v>MISCELLANEOUS INCOME-REINSURANCE</v>
          </cell>
        </row>
        <row r="2259">
          <cell r="A2259" t="str">
            <v>1-5681-410-00-0</v>
          </cell>
          <cell r="B2259" t="str">
            <v>ULTRASOUND-MEDICAL CLINIC</v>
          </cell>
        </row>
        <row r="2260">
          <cell r="A2260" t="str">
            <v>1-5681-415-00-0</v>
          </cell>
          <cell r="B2260" t="str">
            <v>ULTRASOUND-MEDICAL CLINIC-RCBC</v>
          </cell>
        </row>
        <row r="2261">
          <cell r="A2261" t="str">
            <v>1-5682-410-00-0</v>
          </cell>
          <cell r="B2261" t="str">
            <v>ELECTROCARDIOGRAM(ECG)-MEDICAL CLINIC</v>
          </cell>
        </row>
        <row r="2262">
          <cell r="A2262" t="str">
            <v>1-5682-415-00-0</v>
          </cell>
          <cell r="B2262" t="str">
            <v>ELECTROCARDIOGRAM(ECG)-MEDICAL CLINIC-RCBC</v>
          </cell>
        </row>
        <row r="2263">
          <cell r="A2263" t="str">
            <v>1-5683-410-00-0</v>
          </cell>
          <cell r="B2263" t="str">
            <v>TREADMILL STRESS TEST-MEDICAL CLINIC</v>
          </cell>
        </row>
        <row r="2264">
          <cell r="A2264" t="str">
            <v>1-5683-415-00-0</v>
          </cell>
          <cell r="B2264" t="str">
            <v>TREADMILL STRESS TEST-MEDICAL CLINIC-RCBC</v>
          </cell>
        </row>
        <row r="2265">
          <cell r="A2265" t="str">
            <v>1-5684-410-00-0</v>
          </cell>
          <cell r="B2265" t="str">
            <v>2D-ECHO EXAM-MEDICAL CLINIC</v>
          </cell>
        </row>
        <row r="2266">
          <cell r="A2266" t="str">
            <v>1-5684-415-00-0</v>
          </cell>
          <cell r="B2266" t="str">
            <v>2D-ECHO EXAM-MEDICAL CLINIC-RCBC</v>
          </cell>
        </row>
        <row r="2267">
          <cell r="A2267" t="str">
            <v>1-5685-000-00-0</v>
          </cell>
          <cell r="B2267" t="str">
            <v>CONSULTATION FEE-RETAINED DOCTORS</v>
          </cell>
        </row>
        <row r="2268">
          <cell r="A2268" t="str">
            <v>1-5686-410-00-0</v>
          </cell>
          <cell r="B2268" t="str">
            <v>CONSULTATION FEE-VISITING DOCTORS-MEDICAL CLINIC</v>
          </cell>
        </row>
        <row r="2269">
          <cell r="A2269" t="str">
            <v>1-5686-415-00-0</v>
          </cell>
          <cell r="B2269" t="str">
            <v>CONSULTATION FEE-VISITING DOCTORS-MEDICAL CLINIC-RCBC</v>
          </cell>
        </row>
        <row r="2270">
          <cell r="A2270" t="str">
            <v>1-5687-410-00-0</v>
          </cell>
          <cell r="B2270" t="str">
            <v>RETAINER'S FEE-MEDICAL CLINIC</v>
          </cell>
        </row>
        <row r="2271">
          <cell r="A2271" t="str">
            <v>1-5687-415-00-0</v>
          </cell>
          <cell r="B2271" t="str">
            <v>RETAINER'S FEE-MEDICAL CLINIC-RCBC</v>
          </cell>
        </row>
        <row r="2272">
          <cell r="A2272" t="str">
            <v>1-5688-410-00-0</v>
          </cell>
          <cell r="B2272" t="str">
            <v>MEDICINE DISPENSED-MEDICAL CLINIC</v>
          </cell>
        </row>
        <row r="2273">
          <cell r="A2273" t="str">
            <v>1-5688-415-00-0</v>
          </cell>
          <cell r="B2273" t="str">
            <v>MEDICINE DISPENSED-MEDICAL CLINIC-RCBC</v>
          </cell>
        </row>
        <row r="2274">
          <cell r="A2274" t="str">
            <v>1-5689-410-00-0</v>
          </cell>
          <cell r="B2274" t="str">
            <v>PRE-EMPLOYMENT-MEDICAL CLINIC</v>
          </cell>
        </row>
        <row r="2275">
          <cell r="A2275" t="str">
            <v>1-5689-415-00-0</v>
          </cell>
          <cell r="B2275" t="str">
            <v>PRE-EMPLOYMENT-MEDICAL CLINIC-RCBC</v>
          </cell>
        </row>
        <row r="2276">
          <cell r="A2276" t="str">
            <v>1-5690-410-00-0</v>
          </cell>
          <cell r="B2276" t="str">
            <v>ANNUAL PHYSICAL EXAM-IN HOUSE-MEDICAL CLINIC</v>
          </cell>
        </row>
        <row r="2277">
          <cell r="A2277" t="str">
            <v>1-5690-415-00-0</v>
          </cell>
          <cell r="B2277" t="str">
            <v>ANNUAL PHYSICAL EXAM-IN HOUSE-MEDICAL CLINIC-RCBC</v>
          </cell>
        </row>
        <row r="2278">
          <cell r="A2278" t="str">
            <v>1-5691-410-00-0</v>
          </cell>
          <cell r="B2278" t="str">
            <v>INSURANCE MEDICAL EXAM-MEDICAL CLINIC</v>
          </cell>
        </row>
        <row r="2279">
          <cell r="A2279" t="str">
            <v>1-5691-415-00-0</v>
          </cell>
          <cell r="B2279" t="str">
            <v>INSURANCE MEDICAL EXAM-MEDICAL CLINIC-RCBC</v>
          </cell>
        </row>
        <row r="2280">
          <cell r="A2280" t="str">
            <v>1-5692-410-00-0</v>
          </cell>
          <cell r="B2280" t="str">
            <v>LABORATORY TEST-MEDICAL CLINIC</v>
          </cell>
        </row>
        <row r="2281">
          <cell r="A2281" t="str">
            <v>1-5692-415-00-0</v>
          </cell>
          <cell r="B2281" t="str">
            <v>LABORATORY TEST-MEDICAL CLINIC-RCBC</v>
          </cell>
        </row>
        <row r="2282">
          <cell r="A2282" t="str">
            <v>1-5693-410-00-0</v>
          </cell>
          <cell r="B2282" t="str">
            <v>DENTAL SERVICES-MEDICAL CLINIC</v>
          </cell>
        </row>
        <row r="2283">
          <cell r="A2283" t="str">
            <v>1-5693-415-00-0</v>
          </cell>
          <cell r="B2283" t="str">
            <v>DENTAL SERVICES-MEDICAL CLINIC-RCBC</v>
          </cell>
        </row>
        <row r="2284">
          <cell r="A2284" t="str">
            <v>1-5694-410-00-0</v>
          </cell>
          <cell r="B2284" t="str">
            <v>X-RAY-MEDICAL CLINIC</v>
          </cell>
        </row>
        <row r="2285">
          <cell r="A2285" t="str">
            <v>1-5694-415-00-0</v>
          </cell>
          <cell r="B2285" t="str">
            <v>X-RAY-MEDICAL CLINIC-RCBC</v>
          </cell>
        </row>
        <row r="2286">
          <cell r="A2286" t="str">
            <v>1-5695-410-00-0</v>
          </cell>
          <cell r="B2286" t="str">
            <v>OTHER SERVICES-MEDICAL CLINIC</v>
          </cell>
        </row>
        <row r="2287">
          <cell r="A2287" t="str">
            <v>1-5695-415-00-0</v>
          </cell>
          <cell r="B2287" t="str">
            <v>OTHER SERVICES-MEDICAL CLINIC-RCBC</v>
          </cell>
        </row>
        <row r="2288">
          <cell r="A2288" t="str">
            <v>1-5696-415-00-0</v>
          </cell>
          <cell r="B2288" t="str">
            <v>OPTICAL-MEDICAL CLINIC-RCBC</v>
          </cell>
        </row>
        <row r="2289">
          <cell r="A2289" t="str">
            <v>1-5697-415-00-0</v>
          </cell>
          <cell r="B2289" t="str">
            <v>HOLTER MONITORING-MEDICAL CLINIC-RCBC</v>
          </cell>
        </row>
        <row r="2290">
          <cell r="A2290" t="str">
            <v>1-5698-410-00-0</v>
          </cell>
          <cell r="B2290" t="str">
            <v>EXECUTIVE CHECK-UP-MEDICAL CLINIC</v>
          </cell>
        </row>
        <row r="2291">
          <cell r="A2291" t="str">
            <v>1-5698-415-00-0</v>
          </cell>
          <cell r="B2291" t="str">
            <v>EXECUTIVE CHECK-UP-MEDICAL CLINIC-RCBC</v>
          </cell>
        </row>
        <row r="2292">
          <cell r="A2292" t="str">
            <v>1-5701-410-00-0</v>
          </cell>
          <cell r="B2292" t="str">
            <v>TREATMENT ROOM PROCEDURE-MEDICAL CLINIC</v>
          </cell>
        </row>
        <row r="2293">
          <cell r="A2293" t="str">
            <v>1-5701-415-00-0</v>
          </cell>
          <cell r="B2293" t="str">
            <v>TREATMENT ROOM PROCEDURE-MEDICAL CLINIC-RCBC</v>
          </cell>
        </row>
        <row r="2294">
          <cell r="A2294" t="str">
            <v>1-5702-410-00-0</v>
          </cell>
          <cell r="B2294" t="str">
            <v>INTER-CLINIC SERVICES-MEDICAL CLINIC</v>
          </cell>
        </row>
        <row r="2295">
          <cell r="A2295" t="str">
            <v>1-5702-415-00-0</v>
          </cell>
          <cell r="B2295" t="str">
            <v>INTER-CLINIC SERVICES-MEDICAL CLINIC-RCBC</v>
          </cell>
        </row>
        <row r="2296">
          <cell r="A2296" t="str">
            <v>1-5703-015-00-0</v>
          </cell>
          <cell r="B2296" t="str">
            <v>PT Services-DIRECT REGION CODE</v>
          </cell>
        </row>
        <row r="2297">
          <cell r="A2297" t="str">
            <v>1-5703-410-00-0</v>
          </cell>
          <cell r="B2297" t="str">
            <v>PT Services-MEDICAL CLINIC</v>
          </cell>
        </row>
        <row r="2298">
          <cell r="A2298" t="str">
            <v>1-5703-415-00-0</v>
          </cell>
          <cell r="B2298" t="str">
            <v>PT Services-MEDICAL CLINIC-RCBC</v>
          </cell>
        </row>
        <row r="2299">
          <cell r="A2299" t="str">
            <v>1-5704-415-00-0</v>
          </cell>
          <cell r="B2299" t="str">
            <v>Annual Physical Exam-On Site-MEDICAL CLINIC-RCBC</v>
          </cell>
        </row>
        <row r="2300">
          <cell r="A2300" t="str">
            <v>1-5705-000-00-0</v>
          </cell>
          <cell r="B2300" t="str">
            <v>OTHER INVESTMENT EXPENSES</v>
          </cell>
        </row>
        <row r="2301">
          <cell r="A2301" t="str">
            <v>1-5705-262-00-0</v>
          </cell>
          <cell r="B2301" t="str">
            <v>OTHER INVESTMENT EXPENSES-GENERAL ACCOUNTING</v>
          </cell>
        </row>
        <row r="2302">
          <cell r="A2302" t="str">
            <v>1-5706-000-00-0</v>
          </cell>
          <cell r="B2302" t="str">
            <v>INTEREST EXPENSE-NP</v>
          </cell>
        </row>
        <row r="2303">
          <cell r="A2303" t="str">
            <v>1-5707-410-00-0</v>
          </cell>
          <cell r="B2303" t="str">
            <v>CONSULTATION FEE-RETAINED DOCTORS-MEDICAL CLINIC</v>
          </cell>
        </row>
        <row r="2304">
          <cell r="A2304" t="str">
            <v>1-5707-415-00-0</v>
          </cell>
          <cell r="B2304" t="str">
            <v>CONSULTATION FEE-RETAINED DOCTORS-MEDICAL CLINIC-RCBC</v>
          </cell>
        </row>
        <row r="2305">
          <cell r="A2305" t="str">
            <v>1-6000-000-11-0</v>
          </cell>
          <cell r="B2305" t="str">
            <v>CLAIM LIFE-GEM</v>
          </cell>
        </row>
        <row r="2306">
          <cell r="A2306" t="str">
            <v>1-6000-000-21-0</v>
          </cell>
          <cell r="B2306" t="str">
            <v>CLAIM LIFE-GROUP LIFE</v>
          </cell>
        </row>
        <row r="2307">
          <cell r="A2307" t="str">
            <v>1-6000-000-31-0</v>
          </cell>
          <cell r="B2307" t="str">
            <v>CLAIM LIFE-INDUSTRIAL LIFE</v>
          </cell>
        </row>
        <row r="2308">
          <cell r="A2308" t="str">
            <v>1-6000-000-41-0</v>
          </cell>
          <cell r="B2308" t="str">
            <v>CLAIM LIFE-INSTALLMENT LIFE</v>
          </cell>
        </row>
        <row r="2309">
          <cell r="A2309" t="str">
            <v>1-6000-000-51-0</v>
          </cell>
          <cell r="B2309" t="str">
            <v>CLAIM LIFE-RICO</v>
          </cell>
        </row>
        <row r="2310">
          <cell r="A2310" t="str">
            <v>1-6000-012-01-0</v>
          </cell>
          <cell r="B2310" t="str">
            <v>CLAIM LIFE-GENERAL AGENCY-OL</v>
          </cell>
        </row>
        <row r="2311">
          <cell r="A2311" t="str">
            <v>1-6000-012-02-0</v>
          </cell>
          <cell r="B2311" t="str">
            <v>CLAIM LIFE-GENERAL AGENCY-EQUIPLUS</v>
          </cell>
        </row>
        <row r="2312">
          <cell r="A2312" t="str">
            <v>1-6000-012-03-0</v>
          </cell>
          <cell r="B2312" t="str">
            <v>CLAIM LIFE-GENERAL AGENCY-PAR</v>
          </cell>
        </row>
        <row r="2313">
          <cell r="A2313" t="str">
            <v>1-6000-012-11-0</v>
          </cell>
          <cell r="B2313" t="str">
            <v>CLAIM LIFE-GENERAL AGENCY-GEM</v>
          </cell>
        </row>
        <row r="2314">
          <cell r="A2314" t="str">
            <v>1-6000-015-01-0</v>
          </cell>
          <cell r="B2314" t="str">
            <v>CLAIM LIFE-DIRECT REGION CODE-OL</v>
          </cell>
        </row>
        <row r="2315">
          <cell r="A2315" t="str">
            <v>1-6000-022-21-0</v>
          </cell>
          <cell r="B2315" t="str">
            <v>CLAIM LIFE-GROUP INS SALES/CREDIT LIFE/GYRT &amp; SERVICING-GROU</v>
          </cell>
        </row>
        <row r="2316">
          <cell r="A2316" t="str">
            <v>1-6000-022-23-0</v>
          </cell>
          <cell r="B2316" t="str">
            <v>CLAIM LIFE-GROUP INS SALES/CREDIT LIFE/GYRT &amp; SERVICING-GROU</v>
          </cell>
        </row>
        <row r="2317">
          <cell r="A2317" t="str">
            <v>1-6000-034-01-0</v>
          </cell>
          <cell r="B2317" t="str">
            <v>CLAIM LIFE-MANSO-OL</v>
          </cell>
        </row>
        <row r="2318">
          <cell r="A2318" t="str">
            <v>1-6000-034-02-0</v>
          </cell>
          <cell r="B2318" t="str">
            <v>CLAIM LIFE-MANSO-EQUIPLUS</v>
          </cell>
        </row>
        <row r="2319">
          <cell r="A2319" t="str">
            <v>1-6000-034-03-0</v>
          </cell>
          <cell r="B2319" t="str">
            <v>CLAIM LIFE-MANSO-PAR</v>
          </cell>
        </row>
        <row r="2320">
          <cell r="A2320" t="str">
            <v>1-6000-034-05-0</v>
          </cell>
          <cell r="B2320" t="str">
            <v>CLAIM LIFE-MANSO-BLUE HEXAGON</v>
          </cell>
        </row>
        <row r="2321">
          <cell r="A2321" t="str">
            <v>1-6000-034-11-0</v>
          </cell>
          <cell r="B2321" t="str">
            <v>CLAIM LIFE-MANSO-GEM</v>
          </cell>
        </row>
        <row r="2322">
          <cell r="A2322" t="str">
            <v>1-6000-034-31-0</v>
          </cell>
          <cell r="B2322" t="str">
            <v>CLAIM LIFE-MANSO-INDUSTRIAL LIFE</v>
          </cell>
        </row>
        <row r="2323">
          <cell r="A2323" t="str">
            <v>1-6000-035-01-0</v>
          </cell>
          <cell r="B2323" t="str">
            <v>CLAIM LIFE-CAMANAVA 1-OL</v>
          </cell>
        </row>
        <row r="2324">
          <cell r="A2324" t="str">
            <v>1-6000-035-02-0</v>
          </cell>
          <cell r="B2324" t="str">
            <v>CLAIM LIFE-CAMANAVA 1-EQUIPLUS</v>
          </cell>
        </row>
        <row r="2325">
          <cell r="A2325" t="str">
            <v>1-6000-035-04-0</v>
          </cell>
          <cell r="B2325" t="str">
            <v>CLAIM LIFE-CAMANAVA 1-PRO-SAVER</v>
          </cell>
        </row>
        <row r="2326">
          <cell r="A2326" t="str">
            <v>1-6000-035-05-0</v>
          </cell>
          <cell r="B2326" t="str">
            <v>CLAIM LIFE-CAMANAVA 1-BLUE HEXAGON</v>
          </cell>
        </row>
        <row r="2327">
          <cell r="A2327" t="str">
            <v>1-6000-035-11-0</v>
          </cell>
          <cell r="B2327" t="str">
            <v>CLAIM LIFE-CAMANAVA 1-GEM</v>
          </cell>
        </row>
        <row r="2328">
          <cell r="A2328" t="str">
            <v>1-6000-036-01-0</v>
          </cell>
          <cell r="B2328" t="str">
            <v>CLAIM LIFE-BINONDO-OL</v>
          </cell>
        </row>
        <row r="2329">
          <cell r="A2329" t="str">
            <v>1-6000-036-01-2</v>
          </cell>
          <cell r="B2329" t="str">
            <v>CLAIM LIFE-BINONDO-OL-2nd YR</v>
          </cell>
        </row>
        <row r="2330">
          <cell r="A2330" t="str">
            <v>1-6000-037-01-0</v>
          </cell>
          <cell r="B2330" t="str">
            <v>CLAIM LIFE-CAMANAVA 2-OL</v>
          </cell>
        </row>
        <row r="2331">
          <cell r="A2331" t="str">
            <v>1-6000-037-02-0</v>
          </cell>
          <cell r="B2331" t="str">
            <v>CLAIM LIFE-CAMANAVA 2-EQUIPLUS</v>
          </cell>
        </row>
        <row r="2332">
          <cell r="A2332" t="str">
            <v>1-6000-037-04-0</v>
          </cell>
          <cell r="B2332" t="str">
            <v>CLAIM LIFE-CAMANAVA 2-PRO-SAVER</v>
          </cell>
        </row>
        <row r="2333">
          <cell r="A2333" t="str">
            <v>1-6000-037-05-0</v>
          </cell>
          <cell r="B2333" t="str">
            <v>CLAIM LIFE-CAMANAVA 2-BLUE HEXAGON</v>
          </cell>
        </row>
        <row r="2334">
          <cell r="A2334" t="str">
            <v>1-6000-037-06-0</v>
          </cell>
          <cell r="B2334" t="str">
            <v>CLAIM LIFE-CAMANAVA 2-HIGH 5 GOLD</v>
          </cell>
        </row>
        <row r="2335">
          <cell r="A2335" t="str">
            <v>1-6000-037-07-0</v>
          </cell>
          <cell r="B2335" t="str">
            <v>CLAIM LIFE-CAMANAVA 2-HIGH 5 PLUS - PESO</v>
          </cell>
        </row>
        <row r="2336">
          <cell r="A2336" t="str">
            <v>1-6000-038-01-0</v>
          </cell>
          <cell r="B2336" t="str">
            <v>CLAIM LIFE-MAKSO-OL</v>
          </cell>
        </row>
        <row r="2337">
          <cell r="A2337" t="str">
            <v>1-6000-038-02-0</v>
          </cell>
          <cell r="B2337" t="str">
            <v>CLAIM LIFE-MAKSO-EQUIPLUS</v>
          </cell>
        </row>
        <row r="2338">
          <cell r="A2338" t="str">
            <v>1-6000-038-03-0</v>
          </cell>
          <cell r="B2338" t="str">
            <v>CLAIM LIFE-MAKSO-PAR</v>
          </cell>
        </row>
        <row r="2339">
          <cell r="A2339" t="str">
            <v>1-6000-038-06-0</v>
          </cell>
          <cell r="B2339" t="str">
            <v>CLAIM LIFE-MAKSO-HIGH 5 GOLD</v>
          </cell>
        </row>
        <row r="2340">
          <cell r="A2340" t="str">
            <v>1-6000-038-11-0</v>
          </cell>
          <cell r="B2340" t="str">
            <v>CLAIM LIFE-MAKSO-GEM</v>
          </cell>
        </row>
        <row r="2341">
          <cell r="A2341" t="str">
            <v>1-6000-041-01-0</v>
          </cell>
          <cell r="B2341" t="str">
            <v>CLAIM LIFE-QUESO-OL</v>
          </cell>
        </row>
        <row r="2342">
          <cell r="A2342" t="str">
            <v>1-6000-041-02-0</v>
          </cell>
          <cell r="B2342" t="str">
            <v>CLAIM LIFE-QUESO-EQUIPLUS</v>
          </cell>
        </row>
        <row r="2343">
          <cell r="A2343" t="str">
            <v>1-6000-041-04-0</v>
          </cell>
          <cell r="B2343" t="str">
            <v>CLAIM LIFE-QUESO-PRO-SAVER</v>
          </cell>
        </row>
        <row r="2344">
          <cell r="A2344" t="str">
            <v>1-6000-041-11-0</v>
          </cell>
          <cell r="B2344" t="str">
            <v>CLAIM LIFE-QUESO-GEM</v>
          </cell>
        </row>
        <row r="2345">
          <cell r="A2345" t="str">
            <v>1-6000-045-01-0</v>
          </cell>
          <cell r="B2345" t="str">
            <v>CLAIM LIFE-PAGSO-OL</v>
          </cell>
        </row>
        <row r="2346">
          <cell r="A2346" t="str">
            <v>1-6000-045-02-0</v>
          </cell>
          <cell r="B2346" t="str">
            <v>CLAIM LIFE-PAGSO-EQUIPLUS</v>
          </cell>
        </row>
        <row r="2347">
          <cell r="A2347" t="str">
            <v>1-6000-045-06-0</v>
          </cell>
          <cell r="B2347" t="str">
            <v>CLAIM LIFE-PAGSO-HIGH 5 GOLD</v>
          </cell>
        </row>
        <row r="2348">
          <cell r="A2348" t="str">
            <v>1-6000-045-11-0</v>
          </cell>
          <cell r="B2348" t="str">
            <v>CLAIM LIFE-PAGSO-GEM</v>
          </cell>
        </row>
        <row r="2349">
          <cell r="A2349" t="str">
            <v>1-6000-054-01-0</v>
          </cell>
          <cell r="B2349" t="str">
            <v>CLAIM LIFE-TUGUEGARAO-OL</v>
          </cell>
        </row>
        <row r="2350">
          <cell r="A2350" t="str">
            <v>1-6000-054-11-0</v>
          </cell>
          <cell r="B2350" t="str">
            <v>CLAIM LIFE-TUGUEGARAO-GEM</v>
          </cell>
        </row>
        <row r="2351">
          <cell r="A2351" t="str">
            <v>1-6000-055-01-0</v>
          </cell>
          <cell r="B2351" t="str">
            <v>CLAIM LIFE-SANTIAGO-OL</v>
          </cell>
        </row>
        <row r="2352">
          <cell r="A2352" t="str">
            <v>1-6000-055-02-0</v>
          </cell>
          <cell r="B2352" t="str">
            <v>CLAIM LIFE-SANTIAGO-EQUIPLUS</v>
          </cell>
        </row>
        <row r="2353">
          <cell r="A2353" t="str">
            <v>1-6000-055-11-0</v>
          </cell>
          <cell r="B2353" t="str">
            <v>CLAIM LIFE-SANTIAGO-GEM</v>
          </cell>
        </row>
        <row r="2354">
          <cell r="A2354" t="str">
            <v>1-6000-058-01-0</v>
          </cell>
          <cell r="B2354" t="str">
            <v>CLAIM LIFE-BAGUIO-OL</v>
          </cell>
        </row>
        <row r="2355">
          <cell r="A2355" t="str">
            <v>1-6000-058-02-0</v>
          </cell>
          <cell r="B2355" t="str">
            <v>CLAIM LIFE-BAGUIO-EQUIPLUS</v>
          </cell>
        </row>
        <row r="2356">
          <cell r="A2356" t="str">
            <v>1-6000-058-11-0</v>
          </cell>
          <cell r="B2356" t="str">
            <v>CLAIM LIFE-BAGUIO-GEM</v>
          </cell>
        </row>
        <row r="2357">
          <cell r="A2357" t="str">
            <v>1-6000-062-01-0</v>
          </cell>
          <cell r="B2357" t="str">
            <v>CLAIM LIFE-DAGUPAN-OL</v>
          </cell>
        </row>
        <row r="2358">
          <cell r="A2358" t="str">
            <v>1-6000-062-02-0</v>
          </cell>
          <cell r="B2358" t="str">
            <v>CLAIM LIFE-DAGUPAN-EQUIPLUS</v>
          </cell>
        </row>
        <row r="2359">
          <cell r="A2359" t="str">
            <v>1-6000-062-04-0</v>
          </cell>
          <cell r="B2359" t="str">
            <v>CLAIM LIFE-DAGUPAN-PRO-SAVER</v>
          </cell>
        </row>
        <row r="2360">
          <cell r="A2360" t="str">
            <v>1-6000-062-06-0</v>
          </cell>
          <cell r="B2360" t="str">
            <v>CLAIM LIFE-DAGUPAN-HIGH 5 GOLD</v>
          </cell>
        </row>
        <row r="2361">
          <cell r="A2361" t="str">
            <v>1-6000-062-11-0</v>
          </cell>
          <cell r="B2361" t="str">
            <v>CLAIM LIFE-DAGUPAN-GEM</v>
          </cell>
        </row>
        <row r="2362">
          <cell r="A2362" t="str">
            <v>1-6000-064-01-0</v>
          </cell>
          <cell r="B2362" t="str">
            <v>CLAIM LIFE-MALOLOS-OL</v>
          </cell>
        </row>
        <row r="2363">
          <cell r="A2363" t="str">
            <v>1-6000-064-03-0</v>
          </cell>
          <cell r="B2363" t="str">
            <v>CLAIM LIFE-MALOLOS-PAR</v>
          </cell>
        </row>
        <row r="2364">
          <cell r="A2364" t="str">
            <v>1-6000-066-01-0</v>
          </cell>
          <cell r="B2364" t="str">
            <v>CLAIM LIFE-OLONGAPO-OL</v>
          </cell>
        </row>
        <row r="2365">
          <cell r="A2365" t="str">
            <v>1-6000-066-05-0</v>
          </cell>
          <cell r="B2365" t="str">
            <v>CLAIM LIFE-OLONGAPO-BLUE HEXAGON</v>
          </cell>
        </row>
        <row r="2366">
          <cell r="A2366" t="str">
            <v>1-6000-066-11-0</v>
          </cell>
          <cell r="B2366" t="str">
            <v>CLAIM LIFE-OLONGAPO-GEM</v>
          </cell>
        </row>
        <row r="2367">
          <cell r="A2367" t="str">
            <v>1-6000-067-01-0</v>
          </cell>
          <cell r="B2367" t="str">
            <v>CLAIM LIFE-TARLAC-OL</v>
          </cell>
        </row>
        <row r="2368">
          <cell r="A2368" t="str">
            <v>1-6000-067-02-0</v>
          </cell>
          <cell r="B2368" t="str">
            <v>CLAIM LIFE-TARLAC-EQUIPLUS</v>
          </cell>
        </row>
        <row r="2369">
          <cell r="A2369" t="str">
            <v>1-6000-067-04-0</v>
          </cell>
          <cell r="B2369" t="str">
            <v>CLAIM LIFE-TARLAC-PRO-SAVER</v>
          </cell>
        </row>
        <row r="2370">
          <cell r="A2370" t="str">
            <v>1-6000-067-05-0</v>
          </cell>
          <cell r="B2370" t="str">
            <v>CLAIM LIFE-TARLAC-BLUE HEXAGON</v>
          </cell>
        </row>
        <row r="2371">
          <cell r="A2371" t="str">
            <v>1-6000-067-11-0</v>
          </cell>
          <cell r="B2371" t="str">
            <v>CLAIM LIFE-TARLAC-GEM</v>
          </cell>
        </row>
        <row r="2372">
          <cell r="A2372" t="str">
            <v>1-6000-068-01-0</v>
          </cell>
          <cell r="B2372" t="str">
            <v>CLAIM LIFE-SAN FERNANDO,PAMPANGA-OL</v>
          </cell>
        </row>
        <row r="2373">
          <cell r="A2373" t="str">
            <v>1-6000-073-01-0</v>
          </cell>
          <cell r="B2373" t="str">
            <v>CLAIM LIFE-SAN PEDRO-OL</v>
          </cell>
        </row>
        <row r="2374">
          <cell r="A2374" t="str">
            <v>1-6000-073-02-0</v>
          </cell>
          <cell r="B2374" t="str">
            <v>CLAIM LIFE-SAN PEDRO-EQUIPLUS</v>
          </cell>
        </row>
        <row r="2375">
          <cell r="A2375" t="str">
            <v>1-6000-073-11-0</v>
          </cell>
          <cell r="B2375" t="str">
            <v>CLAIM LIFE-SAN PEDRO-GEM</v>
          </cell>
        </row>
        <row r="2376">
          <cell r="A2376" t="str">
            <v>1-6000-074-01-0</v>
          </cell>
          <cell r="B2376" t="str">
            <v>CLAIM LIFE-LIPA-OL</v>
          </cell>
        </row>
        <row r="2377">
          <cell r="A2377" t="str">
            <v>1-6000-074-02-0</v>
          </cell>
          <cell r="B2377" t="str">
            <v>CLAIM LIFE-LIPA-EQUIPLUS</v>
          </cell>
        </row>
        <row r="2378">
          <cell r="A2378" t="str">
            <v>1-6000-074-04-0</v>
          </cell>
          <cell r="B2378" t="str">
            <v>CLAIM LIFE-LIPA-PRO-SAVER</v>
          </cell>
        </row>
        <row r="2379">
          <cell r="A2379" t="str">
            <v>1-6000-074-11-0</v>
          </cell>
          <cell r="B2379" t="str">
            <v>CLAIM LIFE-LIPA-GEM</v>
          </cell>
        </row>
        <row r="2380">
          <cell r="A2380" t="str">
            <v>1-6000-075-01-0</v>
          </cell>
          <cell r="B2380" t="str">
            <v>CLAIM LIFE-LUCENA-OL</v>
          </cell>
        </row>
        <row r="2381">
          <cell r="A2381" t="str">
            <v>1-6000-075-02-0</v>
          </cell>
          <cell r="B2381" t="str">
            <v>CLAIM LIFE-LUCENA-EQUIPLUS</v>
          </cell>
        </row>
        <row r="2382">
          <cell r="A2382" t="str">
            <v>1-6000-075-03-0</v>
          </cell>
          <cell r="B2382" t="str">
            <v>CLAIM LIFE-LUCENA-PAR</v>
          </cell>
        </row>
        <row r="2383">
          <cell r="A2383" t="str">
            <v>1-6000-075-11-0</v>
          </cell>
          <cell r="B2383" t="str">
            <v>CLAIM LIFE-LUCENA-GEM</v>
          </cell>
        </row>
        <row r="2384">
          <cell r="A2384" t="str">
            <v>1-6000-076-01-0</v>
          </cell>
          <cell r="B2384" t="str">
            <v>CLAIM LIFE-BACOOR-OL</v>
          </cell>
        </row>
        <row r="2385">
          <cell r="A2385" t="str">
            <v>1-6000-081-01-0</v>
          </cell>
          <cell r="B2385" t="str">
            <v>CLAIM LIFE-NAGA-OL</v>
          </cell>
        </row>
        <row r="2386">
          <cell r="A2386" t="str">
            <v>1-6000-081-02-0</v>
          </cell>
          <cell r="B2386" t="str">
            <v>CLAIM LIFE-NAGA-EQUIPLUS</v>
          </cell>
        </row>
        <row r="2387">
          <cell r="A2387" t="str">
            <v>1-6000-081-06-0</v>
          </cell>
          <cell r="B2387" t="str">
            <v>CLAIM LIFE-NAGA-HIGH 5 GOLD</v>
          </cell>
        </row>
        <row r="2388">
          <cell r="A2388" t="str">
            <v>1-6000-081-11-0</v>
          </cell>
          <cell r="B2388" t="str">
            <v>CLAIM LIFE-NAGA-GEM</v>
          </cell>
        </row>
        <row r="2389">
          <cell r="A2389" t="str">
            <v>1-6000-093-01-0</v>
          </cell>
          <cell r="B2389" t="str">
            <v>CLAIM LIFE-CEBU-METRO-OL</v>
          </cell>
        </row>
        <row r="2390">
          <cell r="A2390" t="str">
            <v>1-6000-093-11-0</v>
          </cell>
          <cell r="B2390" t="str">
            <v>CLAIM LIFE-CEBU-METRO-GEM</v>
          </cell>
        </row>
        <row r="2391">
          <cell r="A2391" t="str">
            <v>1-6000-097-01-0</v>
          </cell>
          <cell r="B2391" t="str">
            <v>CLAIM LIFE-TACLOBAN-OL</v>
          </cell>
        </row>
        <row r="2392">
          <cell r="A2392" t="str">
            <v>1-6000-097-02-0</v>
          </cell>
          <cell r="B2392" t="str">
            <v>CLAIM LIFE-TACLOBAN-EQUIPLUS</v>
          </cell>
        </row>
        <row r="2393">
          <cell r="A2393" t="str">
            <v>1-6000-097-04-0</v>
          </cell>
          <cell r="B2393" t="str">
            <v>CLAIM LIFE-TACLOBAN-PRO-SAVER</v>
          </cell>
        </row>
        <row r="2394">
          <cell r="A2394" t="str">
            <v>1-6000-097-11-0</v>
          </cell>
          <cell r="B2394" t="str">
            <v>CLAIM LIFE-TACLOBAN-GEM</v>
          </cell>
        </row>
        <row r="2395">
          <cell r="A2395" t="str">
            <v>1-6000-101-01-0</v>
          </cell>
          <cell r="B2395" t="str">
            <v>CLAIM LIFE-CEBU CITY-OL</v>
          </cell>
        </row>
        <row r="2396">
          <cell r="A2396" t="str">
            <v>1-6000-101-02-0</v>
          </cell>
          <cell r="B2396" t="str">
            <v>CLAIM LIFE-CEBU CITY-EQUIPLUS</v>
          </cell>
        </row>
        <row r="2397">
          <cell r="A2397" t="str">
            <v>1-6000-101-11-0</v>
          </cell>
          <cell r="B2397" t="str">
            <v>CLAIM LIFE-CEBU CITY-GEM</v>
          </cell>
        </row>
        <row r="2398">
          <cell r="A2398" t="str">
            <v>1-6000-102-01-0</v>
          </cell>
          <cell r="B2398" t="str">
            <v>CLAIM LIFE-CEBU PROVINCE-OL</v>
          </cell>
        </row>
        <row r="2399">
          <cell r="A2399" t="str">
            <v>1-6000-102-11-0</v>
          </cell>
          <cell r="B2399" t="str">
            <v>CLAIM LIFE-CEBU PROVINCE-GEM</v>
          </cell>
        </row>
        <row r="2400">
          <cell r="A2400" t="str">
            <v>1-6000-103-01-0</v>
          </cell>
          <cell r="B2400" t="str">
            <v>CLAIM LIFE-KALIBO-OL</v>
          </cell>
        </row>
        <row r="2401">
          <cell r="A2401" t="str">
            <v>1-6000-103-11-0</v>
          </cell>
          <cell r="B2401" t="str">
            <v>CLAIM LIFE-KALIBO-GEM</v>
          </cell>
        </row>
        <row r="2402">
          <cell r="A2402" t="str">
            <v>1-6000-105-01-0</v>
          </cell>
          <cell r="B2402" t="str">
            <v>CLAIM LIFE-ILOILO-OL</v>
          </cell>
        </row>
        <row r="2403">
          <cell r="A2403" t="str">
            <v>1-6000-105-04-0</v>
          </cell>
          <cell r="B2403" t="str">
            <v>CLAIM LIFE-ILOILO-PRO-SAVER</v>
          </cell>
        </row>
        <row r="2404">
          <cell r="A2404" t="str">
            <v>1-6000-105-06-0</v>
          </cell>
          <cell r="B2404" t="str">
            <v>CLAIM LIFE-ILOILO-HIGH 5 GOLD</v>
          </cell>
        </row>
        <row r="2405">
          <cell r="A2405" t="str">
            <v>1-6000-105-11-0</v>
          </cell>
          <cell r="B2405" t="str">
            <v>CLAIM LIFE-ILOILO-GEM</v>
          </cell>
        </row>
        <row r="2406">
          <cell r="A2406" t="str">
            <v>1-6000-106-01-0</v>
          </cell>
          <cell r="B2406" t="str">
            <v>CLAIM LIFE-BACOLOD-OL</v>
          </cell>
        </row>
        <row r="2407">
          <cell r="A2407" t="str">
            <v>1-6000-106-11-0</v>
          </cell>
          <cell r="B2407" t="str">
            <v>CLAIM LIFE-BACOLOD-GEM</v>
          </cell>
        </row>
        <row r="2408">
          <cell r="A2408" t="str">
            <v>1-6000-112-01-0</v>
          </cell>
          <cell r="B2408" t="str">
            <v>CLAIM LIFE-CAGAYAN DE ORO-OL</v>
          </cell>
        </row>
        <row r="2409">
          <cell r="A2409" t="str">
            <v>1-6000-112-02-0</v>
          </cell>
          <cell r="B2409" t="str">
            <v>CLAIM LIFE-CAGAYAN DE ORO-EQUIPLUS</v>
          </cell>
        </row>
        <row r="2410">
          <cell r="A2410" t="str">
            <v>1-6000-112-04-0</v>
          </cell>
          <cell r="B2410" t="str">
            <v>CLAIM LIFE-CAGAYAN DE ORO-PRO-SAVER</v>
          </cell>
        </row>
        <row r="2411">
          <cell r="A2411" t="str">
            <v>1-6000-112-11-0</v>
          </cell>
          <cell r="B2411" t="str">
            <v>CLAIM LIFE-CAGAYAN DE ORO-GEM</v>
          </cell>
        </row>
        <row r="2412">
          <cell r="A2412" t="str">
            <v>1-6000-113-01-0</v>
          </cell>
          <cell r="B2412" t="str">
            <v>CLAIM LIFE-GENERAL SANTOS-OL</v>
          </cell>
        </row>
        <row r="2413">
          <cell r="A2413" t="str">
            <v>1-6000-113-02-0</v>
          </cell>
          <cell r="B2413" t="str">
            <v>CLAIM LIFE-GENERAL SANTOS-EQUIPLUS</v>
          </cell>
        </row>
        <row r="2414">
          <cell r="A2414" t="str">
            <v>1-6000-113-04-0</v>
          </cell>
          <cell r="B2414" t="str">
            <v>CLAIM LIFE-GENERAL SANTOS-PRO-SAVER</v>
          </cell>
        </row>
        <row r="2415">
          <cell r="A2415" t="str">
            <v>1-6000-113-11-0</v>
          </cell>
          <cell r="B2415" t="str">
            <v>CLAIM LIFE-GENERAL SANTOS-GEM</v>
          </cell>
        </row>
        <row r="2416">
          <cell r="A2416" t="str">
            <v>1-6000-115-01-0</v>
          </cell>
          <cell r="B2416" t="str">
            <v>CLAIM LIFE-ZAMBOANGA-OL</v>
          </cell>
        </row>
        <row r="2417">
          <cell r="A2417" t="str">
            <v>1-6000-115-11-0</v>
          </cell>
          <cell r="B2417" t="str">
            <v>CLAIM LIFE-ZAMBOANGA-GEM</v>
          </cell>
        </row>
        <row r="2418">
          <cell r="A2418" t="str">
            <v>1-6000-116-11-0</v>
          </cell>
          <cell r="B2418" t="str">
            <v>CLAIM LIFE-BUTUAN-GEM</v>
          </cell>
        </row>
        <row r="2419">
          <cell r="A2419" t="str">
            <v>1-6000-121-01-0</v>
          </cell>
          <cell r="B2419" t="str">
            <v>CLAIM LIFE-DAVAO-OL</v>
          </cell>
        </row>
        <row r="2420">
          <cell r="A2420" t="str">
            <v>1-6000-121-02-0</v>
          </cell>
          <cell r="B2420" t="str">
            <v>CLAIM LIFE-DAVAO-EQUIPLUS</v>
          </cell>
        </row>
        <row r="2421">
          <cell r="A2421" t="str">
            <v>1-6000-121-06-0</v>
          </cell>
          <cell r="B2421" t="str">
            <v>CLAIM LIFE-DAVAO-HIGH 5 GOLD</v>
          </cell>
        </row>
        <row r="2422">
          <cell r="A2422" t="str">
            <v>1-6000-121-11-0</v>
          </cell>
          <cell r="B2422" t="str">
            <v>CLAIM LIFE-DAVAO-GEM</v>
          </cell>
        </row>
        <row r="2423">
          <cell r="A2423" t="str">
            <v>1-6000-189-01-0</v>
          </cell>
          <cell r="B2423" t="str">
            <v>CLAIM LIFE-WORKSITE MKTG. - DIRECT-OL</v>
          </cell>
        </row>
        <row r="2424">
          <cell r="A2424" t="str">
            <v>1-6000-190-01-0</v>
          </cell>
          <cell r="B2424" t="str">
            <v>CLAIM LIFE-BANCASSURANCE-OL</v>
          </cell>
        </row>
        <row r="2425">
          <cell r="A2425" t="str">
            <v>1-6000-812-01-0</v>
          </cell>
          <cell r="B2425" t="str">
            <v>CLAIM LIFE-BASS METRO MANILA AREA 1-OL</v>
          </cell>
        </row>
        <row r="2426">
          <cell r="A2426" t="str">
            <v>1-6005-000-31-0</v>
          </cell>
          <cell r="B2426" t="str">
            <v>CLAIM ACCIDENT-INDUSTRIAL LIFE</v>
          </cell>
        </row>
        <row r="2427">
          <cell r="A2427" t="str">
            <v>1-6005-012-01-0</v>
          </cell>
          <cell r="B2427" t="str">
            <v>CLAIM ACCIDENT-GENERAL AGENCY-OL</v>
          </cell>
        </row>
        <row r="2428">
          <cell r="A2428" t="str">
            <v>1-6005-012-03-0</v>
          </cell>
          <cell r="B2428" t="str">
            <v>CLAIM ACCIDENT-GENERAL AGENCY-PAR</v>
          </cell>
        </row>
        <row r="2429">
          <cell r="A2429" t="str">
            <v>1-6005-022-22-0</v>
          </cell>
          <cell r="B2429" t="str">
            <v>CLAIM ACCIDENT-GROUP INS SALES/CREDIT LIFE/GYRT &amp; SERVICING-</v>
          </cell>
        </row>
        <row r="2430">
          <cell r="A2430" t="str">
            <v>1-6005-034-01-0</v>
          </cell>
          <cell r="B2430" t="str">
            <v>CLAIM ACCIDENT-MANSO-OL</v>
          </cell>
        </row>
        <row r="2431">
          <cell r="A2431" t="str">
            <v>1-6005-034-03-0</v>
          </cell>
          <cell r="B2431" t="str">
            <v>CLAIM ACCIDENT-MANSO-PAR</v>
          </cell>
        </row>
        <row r="2432">
          <cell r="A2432" t="str">
            <v>1-6005-034-05-0</v>
          </cell>
          <cell r="B2432" t="str">
            <v>CLAIM ACCIDENT-MANSO-BLUE HEXAGON</v>
          </cell>
        </row>
        <row r="2433">
          <cell r="A2433" t="str">
            <v>1-6005-034-11-0</v>
          </cell>
          <cell r="B2433" t="str">
            <v>CLAIM ACCIDENT-MANSO-GEM</v>
          </cell>
        </row>
        <row r="2434">
          <cell r="A2434" t="str">
            <v>1-6005-034-61-0</v>
          </cell>
          <cell r="B2434" t="str">
            <v>CLAIM ACCIDENT-MANSO-PAI</v>
          </cell>
        </row>
        <row r="2435">
          <cell r="A2435" t="str">
            <v>1-6005-035-01-0</v>
          </cell>
          <cell r="B2435" t="str">
            <v>CLAIM ACCIDENT-CAMANAVA 1-OL</v>
          </cell>
        </row>
        <row r="2436">
          <cell r="A2436" t="str">
            <v>1-6005-035-02-0</v>
          </cell>
          <cell r="B2436" t="str">
            <v>CLAIM ACCIDENT-CAMANAVA 1-EQUIPLUS</v>
          </cell>
        </row>
        <row r="2437">
          <cell r="A2437" t="str">
            <v>1-6005-035-04-0</v>
          </cell>
          <cell r="B2437" t="str">
            <v>CLAIM ACCIDENT-CAMANAVA 1-PRO-SAVER</v>
          </cell>
        </row>
        <row r="2438">
          <cell r="A2438" t="str">
            <v>1-6005-037-04-0</v>
          </cell>
          <cell r="B2438" t="str">
            <v>CLAIM ACCIDENT-CAMANAVA 2-PRO-SAVER</v>
          </cell>
        </row>
        <row r="2439">
          <cell r="A2439" t="str">
            <v>1-6005-038-06-0</v>
          </cell>
          <cell r="B2439" t="str">
            <v>CLAIM ACCIDENT-MAKSO-HIGH 5 GOLD</v>
          </cell>
        </row>
        <row r="2440">
          <cell r="A2440" t="str">
            <v>1-6005-041-01-0</v>
          </cell>
          <cell r="B2440" t="str">
            <v>CLAIM ACCIDENT-QUESO-OL</v>
          </cell>
        </row>
        <row r="2441">
          <cell r="A2441" t="str">
            <v>1-6005-041-02-0</v>
          </cell>
          <cell r="B2441" t="str">
            <v>CLAIM ACCIDENT-QUESO-EQUIPLUS</v>
          </cell>
        </row>
        <row r="2442">
          <cell r="A2442" t="str">
            <v>1-6005-041-11-0</v>
          </cell>
          <cell r="B2442" t="str">
            <v>CLAIM ACCIDENT-QUESO-GEM</v>
          </cell>
        </row>
        <row r="2443">
          <cell r="A2443" t="str">
            <v>1-6005-054-01-0</v>
          </cell>
          <cell r="B2443" t="str">
            <v>CLAIM ACCIDENT-TUGUEGARAO-OL</v>
          </cell>
        </row>
        <row r="2444">
          <cell r="A2444" t="str">
            <v>1-6005-055-01-0</v>
          </cell>
          <cell r="B2444" t="str">
            <v>CLAIM ACCIDENT-SANTIAGO-OL</v>
          </cell>
        </row>
        <row r="2445">
          <cell r="A2445" t="str">
            <v>1-6005-055-02-0</v>
          </cell>
          <cell r="B2445" t="str">
            <v>CLAIM ACCIDENT-SANTIAGO-EQUIPLUS</v>
          </cell>
        </row>
        <row r="2446">
          <cell r="A2446" t="str">
            <v>1-6005-055-11-0</v>
          </cell>
          <cell r="B2446" t="str">
            <v>CLAIM ACCIDENT-SANTIAGO-GEM</v>
          </cell>
        </row>
        <row r="2447">
          <cell r="A2447" t="str">
            <v>1-6005-058-01-0</v>
          </cell>
          <cell r="B2447" t="str">
            <v>CLAIM ACCIDENT-BAGUIO-OL</v>
          </cell>
        </row>
        <row r="2448">
          <cell r="A2448" t="str">
            <v>1-6005-062-01-0</v>
          </cell>
          <cell r="B2448" t="str">
            <v>CLAIM ACCIDENT-DAGUPAN-OL</v>
          </cell>
        </row>
        <row r="2449">
          <cell r="A2449" t="str">
            <v>1-6005-062-02-0</v>
          </cell>
          <cell r="B2449" t="str">
            <v>CLAIM ACCIDENT-DAGUPAN-EQUIPLUS</v>
          </cell>
        </row>
        <row r="2450">
          <cell r="A2450" t="str">
            <v>1-6005-062-11-0</v>
          </cell>
          <cell r="B2450" t="str">
            <v>CLAIM ACCIDENT-DAGUPAN-GEM</v>
          </cell>
        </row>
        <row r="2451">
          <cell r="A2451" t="str">
            <v>1-6005-066-01-0</v>
          </cell>
          <cell r="B2451" t="str">
            <v>CLAIM ACCIDENT-OLONGAPO-OL</v>
          </cell>
        </row>
        <row r="2452">
          <cell r="A2452" t="str">
            <v>1-6005-066-05-0</v>
          </cell>
          <cell r="B2452" t="str">
            <v>CLAIM ACCIDENT-OLONGAPO-BLUE HEXAGON</v>
          </cell>
        </row>
        <row r="2453">
          <cell r="A2453" t="str">
            <v>1-6005-067-01-0</v>
          </cell>
          <cell r="B2453" t="str">
            <v>CLAIM ACCIDENT-TARLAC-OL</v>
          </cell>
        </row>
        <row r="2454">
          <cell r="A2454" t="str">
            <v>1-6005-067-02-0</v>
          </cell>
          <cell r="B2454" t="str">
            <v>CLAIM ACCIDENT-TARLAC-EQUIPLUS</v>
          </cell>
        </row>
        <row r="2455">
          <cell r="A2455" t="str">
            <v>1-6005-067-04-0</v>
          </cell>
          <cell r="B2455" t="str">
            <v>CLAIM ACCIDENT-TARLAC-PRO-SAVER</v>
          </cell>
        </row>
        <row r="2456">
          <cell r="A2456" t="str">
            <v>1-6005-073-01-0</v>
          </cell>
          <cell r="B2456" t="str">
            <v>CLAIM ACCIDENT-SAN PEDRO-OL</v>
          </cell>
        </row>
        <row r="2457">
          <cell r="A2457" t="str">
            <v>1-6005-073-11-0</v>
          </cell>
          <cell r="B2457" t="str">
            <v>CLAIM ACCIDENT-SAN PEDRO-GEM</v>
          </cell>
        </row>
        <row r="2458">
          <cell r="A2458" t="str">
            <v>1-6005-074-01-0</v>
          </cell>
          <cell r="B2458" t="str">
            <v>CLAIM ACCIDENT-LIPA-OL</v>
          </cell>
        </row>
        <row r="2459">
          <cell r="A2459" t="str">
            <v>1-6005-074-11-0</v>
          </cell>
          <cell r="B2459" t="str">
            <v>CLAIM ACCIDENT-LIPA-GEM</v>
          </cell>
        </row>
        <row r="2460">
          <cell r="A2460" t="str">
            <v>1-6005-075-01-0</v>
          </cell>
          <cell r="B2460" t="str">
            <v>CLAIM ACCIDENT-LUCENA-OL</v>
          </cell>
        </row>
        <row r="2461">
          <cell r="A2461" t="str">
            <v>1-6005-075-02-0</v>
          </cell>
          <cell r="B2461" t="str">
            <v>CLAIM ACCIDENT-LUCENA-EQUIPLUS</v>
          </cell>
        </row>
        <row r="2462">
          <cell r="A2462" t="str">
            <v>1-6005-081-01-0</v>
          </cell>
          <cell r="B2462" t="str">
            <v>CLAIM ACCIDENT-NAGA-OL</v>
          </cell>
        </row>
        <row r="2463">
          <cell r="A2463" t="str">
            <v>1-6005-081-06-0</v>
          </cell>
          <cell r="B2463" t="str">
            <v>CLAIM ACCIDENT-NAGA-HIGH 5 GOLD</v>
          </cell>
        </row>
        <row r="2464">
          <cell r="A2464" t="str">
            <v>1-6005-081-11-0</v>
          </cell>
          <cell r="B2464" t="str">
            <v>CLAIM ACCIDENT-NAGA-GEM</v>
          </cell>
        </row>
        <row r="2465">
          <cell r="A2465" t="str">
            <v>1-6005-097-04-0</v>
          </cell>
          <cell r="B2465" t="str">
            <v>CLAIM ACCIDENT-TACLOBAN-PRO-SAVER</v>
          </cell>
        </row>
        <row r="2466">
          <cell r="A2466" t="str">
            <v>1-6005-097-11-0</v>
          </cell>
          <cell r="B2466" t="str">
            <v>CLAIM ACCIDENT-TACLOBAN-GEM</v>
          </cell>
        </row>
        <row r="2467">
          <cell r="A2467" t="str">
            <v>1-6005-101-11-0</v>
          </cell>
          <cell r="B2467" t="str">
            <v>CLAIM ACCIDENT-CEBU CITY-GEM</v>
          </cell>
        </row>
        <row r="2468">
          <cell r="A2468" t="str">
            <v>1-6005-103-01-0</v>
          </cell>
          <cell r="B2468" t="str">
            <v>CLAIM ACCIDENT-KALIBO-OL</v>
          </cell>
        </row>
        <row r="2469">
          <cell r="A2469" t="str">
            <v>1-6005-105-01-0</v>
          </cell>
          <cell r="B2469" t="str">
            <v>CLAIM ACCIDENT-ILOILO-OL</v>
          </cell>
        </row>
        <row r="2470">
          <cell r="A2470" t="str">
            <v>1-6005-105-04-0</v>
          </cell>
          <cell r="B2470" t="str">
            <v>CLAIM ACCIDENT-ILOILO-PRO-SAVER</v>
          </cell>
        </row>
        <row r="2471">
          <cell r="A2471" t="str">
            <v>1-6005-105-11-0</v>
          </cell>
          <cell r="B2471" t="str">
            <v>CLAIM ACCIDENT-ILOILO-GEM</v>
          </cell>
        </row>
        <row r="2472">
          <cell r="A2472" t="str">
            <v>1-6005-106-11-0</v>
          </cell>
          <cell r="B2472" t="str">
            <v>CLAIM ACCIDENT-BACOLOD-GEM</v>
          </cell>
        </row>
        <row r="2473">
          <cell r="A2473" t="str">
            <v>1-6005-112-01-0</v>
          </cell>
          <cell r="B2473" t="str">
            <v>CLAIM ACCIDENT-CAGAYAN DE ORO-OL</v>
          </cell>
        </row>
        <row r="2474">
          <cell r="A2474" t="str">
            <v>1-6005-112-11-0</v>
          </cell>
          <cell r="B2474" t="str">
            <v>CLAIM ACCIDENT-CAGAYAN DE ORO-GEM</v>
          </cell>
        </row>
        <row r="2475">
          <cell r="A2475" t="str">
            <v>1-6005-121-01-0</v>
          </cell>
          <cell r="B2475" t="str">
            <v>CLAIM ACCIDENT-DAVAO-OL</v>
          </cell>
        </row>
        <row r="2476">
          <cell r="A2476" t="str">
            <v>1-6005-121-11-0</v>
          </cell>
          <cell r="B2476" t="str">
            <v>CLAIM ACCIDENT-DAVAO-GEM</v>
          </cell>
        </row>
        <row r="2477">
          <cell r="A2477" t="str">
            <v>1-6005-812-01-0</v>
          </cell>
          <cell r="B2477" t="str">
            <v>CLAIM ACCIDENT-BASS METRO MANILA AREA 1-OL</v>
          </cell>
        </row>
        <row r="2478">
          <cell r="A2478" t="str">
            <v>1-6010-012-01-0</v>
          </cell>
          <cell r="B2478" t="str">
            <v>CLAIM HOSPITALIZATION-GENERAL AGENCY-OL</v>
          </cell>
        </row>
        <row r="2479">
          <cell r="A2479" t="str">
            <v>1-6010-012-04-0</v>
          </cell>
          <cell r="B2479" t="str">
            <v>CLAIM HOSPITALIZATION-GENERAL AGENCY-PRO-SAVER</v>
          </cell>
        </row>
        <row r="2480">
          <cell r="A2480" t="str">
            <v>1-6010-012-11-0</v>
          </cell>
          <cell r="B2480" t="str">
            <v>CLAIM HOSPITALIZATION-GENERAL AGENCY-GEM</v>
          </cell>
        </row>
        <row r="2481">
          <cell r="A2481" t="str">
            <v>1-6010-012-23-0</v>
          </cell>
          <cell r="B2481" t="str">
            <v>CLAIM HOSPITALIZATION-GENERAL AGENCY-GROUP HOSPITALIZATION</v>
          </cell>
        </row>
        <row r="2482">
          <cell r="A2482" t="str">
            <v>1-6010-015-00-0</v>
          </cell>
          <cell r="B2482" t="str">
            <v>CLAIM HOSPITALIZATION-DIRECT REGION CODE</v>
          </cell>
        </row>
        <row r="2483">
          <cell r="A2483" t="str">
            <v>1-6010-015-01-0</v>
          </cell>
          <cell r="B2483" t="str">
            <v>CLAIM HOSPITALIZATION-DIRECT REGION CODE-OL</v>
          </cell>
        </row>
        <row r="2484">
          <cell r="A2484" t="str">
            <v>1-6010-015-11-0</v>
          </cell>
          <cell r="B2484" t="str">
            <v>CLAIM HOSPITALIZATION-DIRECT REGION CODE-GEM</v>
          </cell>
        </row>
        <row r="2485">
          <cell r="A2485" t="str">
            <v>1-6010-022-21-0</v>
          </cell>
          <cell r="B2485" t="str">
            <v>CLAIM HOSPITALIZATION-GROUP INS SALES/CREDIT LIFE/GYRT &amp; SER</v>
          </cell>
        </row>
        <row r="2486">
          <cell r="A2486" t="str">
            <v>1-6010-022-23-0</v>
          </cell>
          <cell r="B2486" t="str">
            <v>CLAIM HOSPITALIZATION-GROUP INS SALES/CREDIT LIFE/GYRT &amp; SER</v>
          </cell>
        </row>
        <row r="2487">
          <cell r="A2487" t="str">
            <v>1-6010-022-24-0</v>
          </cell>
          <cell r="B2487" t="str">
            <v>CLAIM HOSPITALIZATION-GROUP INS SALES/CREDIT LIFE/GYRT &amp; SER</v>
          </cell>
        </row>
        <row r="2488">
          <cell r="A2488" t="str">
            <v>1-6010-034-01-0</v>
          </cell>
          <cell r="B2488" t="str">
            <v>CLAIM HOSPITALIZATION-MANSO-OL</v>
          </cell>
        </row>
        <row r="2489">
          <cell r="A2489" t="str">
            <v>1-6010-034-05-0</v>
          </cell>
          <cell r="B2489" t="str">
            <v>CLAIM HOSPITALIZATION-MANSO-BLUE HEXAGON</v>
          </cell>
        </row>
        <row r="2490">
          <cell r="A2490" t="str">
            <v>1-6010-034-11-0</v>
          </cell>
          <cell r="B2490" t="str">
            <v>CLAIM HOSPITALIZATION-MANSO-GEM</v>
          </cell>
        </row>
        <row r="2491">
          <cell r="A2491" t="str">
            <v>1-6010-035-01-0</v>
          </cell>
          <cell r="B2491" t="str">
            <v>CLAIM HOSPITALIZATION-CAMANAVA 1-OL</v>
          </cell>
        </row>
        <row r="2492">
          <cell r="A2492" t="str">
            <v>1-6010-035-04-0</v>
          </cell>
          <cell r="B2492" t="str">
            <v>CLAIM HOSPITALIZATION-CAMANAVA 1-PRO-SAVER</v>
          </cell>
        </row>
        <row r="2493">
          <cell r="A2493" t="str">
            <v>1-6010-037-04-0</v>
          </cell>
          <cell r="B2493" t="str">
            <v>CLAIM HOSPITALIZATION-CAMANAVA 2-PRO-SAVER</v>
          </cell>
        </row>
        <row r="2494">
          <cell r="A2494" t="str">
            <v>1-6010-037-05-0</v>
          </cell>
          <cell r="B2494" t="str">
            <v>CLAIM HOSPITALIZATION-CAMANAVA 2-BLUE HEXAGON</v>
          </cell>
        </row>
        <row r="2495">
          <cell r="A2495" t="str">
            <v>1-6010-037-06-0</v>
          </cell>
          <cell r="B2495" t="str">
            <v>CLAIM HOSPITALIZATION-CAMANAVA 2-HIGH 5 GOLD</v>
          </cell>
        </row>
        <row r="2496">
          <cell r="A2496" t="str">
            <v>1-6010-038-01-0</v>
          </cell>
          <cell r="B2496" t="str">
            <v>CLAIM HOSPITALIZATION-MAKSO-OL</v>
          </cell>
        </row>
        <row r="2497">
          <cell r="A2497" t="str">
            <v>1-6010-038-05-0</v>
          </cell>
          <cell r="B2497" t="str">
            <v>CLAIM HOSPITALIZATION-MAKSO-BLUE HEXAGON</v>
          </cell>
        </row>
        <row r="2498">
          <cell r="A2498" t="str">
            <v>1-6010-038-11-0</v>
          </cell>
          <cell r="B2498" t="str">
            <v>CLAIM HOSPITALIZATION-MAKSO-GEM</v>
          </cell>
        </row>
        <row r="2499">
          <cell r="A2499" t="str">
            <v>1-6010-041-01-0</v>
          </cell>
          <cell r="B2499" t="str">
            <v>CLAIM HOSPITALIZATION-QUESO-OL</v>
          </cell>
        </row>
        <row r="2500">
          <cell r="A2500" t="str">
            <v>1-6010-041-11-0</v>
          </cell>
          <cell r="B2500" t="str">
            <v>CLAIM HOSPITALIZATION-QUESO-GEM</v>
          </cell>
        </row>
        <row r="2501">
          <cell r="A2501" t="str">
            <v>1-6010-045-01-0</v>
          </cell>
          <cell r="B2501" t="str">
            <v>CLAIM HOSPITALIZATION-PAGSO-OL</v>
          </cell>
        </row>
        <row r="2502">
          <cell r="A2502" t="str">
            <v>1-6010-045-11-0</v>
          </cell>
          <cell r="B2502" t="str">
            <v>CLAIM HOSPITALIZATION-PAGSO-GEM</v>
          </cell>
        </row>
        <row r="2503">
          <cell r="A2503" t="str">
            <v>1-6010-054-01-0</v>
          </cell>
          <cell r="B2503" t="str">
            <v>CLAIM HOSPITALIZATION-TUGUEGARAO-OL</v>
          </cell>
        </row>
        <row r="2504">
          <cell r="A2504" t="str">
            <v>1-6010-054-04-0</v>
          </cell>
          <cell r="B2504" t="str">
            <v>CLAIM HOSPITALIZATION-TUGUEGARAO-PRO-SAVER</v>
          </cell>
        </row>
        <row r="2505">
          <cell r="A2505" t="str">
            <v>1-6010-054-11-0</v>
          </cell>
          <cell r="B2505" t="str">
            <v>CLAIM HOSPITALIZATION-TUGUEGARAO-GEM</v>
          </cell>
        </row>
        <row r="2506">
          <cell r="A2506" t="str">
            <v>1-6010-055-01-0</v>
          </cell>
          <cell r="B2506" t="str">
            <v>CLAIM HOSPITALIZATION-SANTIAGO-OL</v>
          </cell>
        </row>
        <row r="2507">
          <cell r="A2507" t="str">
            <v>1-6010-055-11-0</v>
          </cell>
          <cell r="B2507" t="str">
            <v>CLAIM HOSPITALIZATION-SANTIAGO-GEM</v>
          </cell>
        </row>
        <row r="2508">
          <cell r="A2508" t="str">
            <v>1-6010-058-01-0</v>
          </cell>
          <cell r="B2508" t="str">
            <v>CLAIM HOSPITALIZATION-BAGUIO-OL</v>
          </cell>
        </row>
        <row r="2509">
          <cell r="A2509" t="str">
            <v>1-6010-058-04-0</v>
          </cell>
          <cell r="B2509" t="str">
            <v>CLAIM HOSPITALIZATION-BAGUIO-PRO-SAVER</v>
          </cell>
        </row>
        <row r="2510">
          <cell r="A2510" t="str">
            <v>1-6010-058-11-0</v>
          </cell>
          <cell r="B2510" t="str">
            <v>CLAIM HOSPITALIZATION-BAGUIO-GEM</v>
          </cell>
        </row>
        <row r="2511">
          <cell r="A2511" t="str">
            <v>1-6010-062-01-0</v>
          </cell>
          <cell r="B2511" t="str">
            <v>CLAIM HOSPITALIZATION-DAGUPAN-OL</v>
          </cell>
        </row>
        <row r="2512">
          <cell r="A2512" t="str">
            <v>1-6010-062-11-0</v>
          </cell>
          <cell r="B2512" t="str">
            <v>CLAIM HOSPITALIZATION-DAGUPAN-GEM</v>
          </cell>
        </row>
        <row r="2513">
          <cell r="A2513" t="str">
            <v>1-6010-064-01-0</v>
          </cell>
          <cell r="B2513" t="str">
            <v>CLAIM HOSPITALIZATION-MALOLOS-OL</v>
          </cell>
        </row>
        <row r="2514">
          <cell r="A2514" t="str">
            <v>1-6010-064-04-0</v>
          </cell>
          <cell r="B2514" t="str">
            <v>CLAIM HOSPITALIZATION-MALOLOS-PRO-SAVER</v>
          </cell>
        </row>
        <row r="2515">
          <cell r="A2515" t="str">
            <v>1-6010-066-01-0</v>
          </cell>
          <cell r="B2515" t="str">
            <v>CLAIM HOSPITALIZATION-OLONGAPO-OL</v>
          </cell>
        </row>
        <row r="2516">
          <cell r="A2516" t="str">
            <v>1-6010-066-04-0</v>
          </cell>
          <cell r="B2516" t="str">
            <v>CLAIM HOSPITALIZATION-OLONGAPO-PRO-SAVER</v>
          </cell>
        </row>
        <row r="2517">
          <cell r="A2517" t="str">
            <v>1-6010-066-11-0</v>
          </cell>
          <cell r="B2517" t="str">
            <v>CLAIM HOSPITALIZATION-OLONGAPO-GEM</v>
          </cell>
        </row>
        <row r="2518">
          <cell r="A2518" t="str">
            <v>1-6010-067-01-0</v>
          </cell>
          <cell r="B2518" t="str">
            <v>CLAIM HOSPITALIZATION-TARLAC-OL</v>
          </cell>
        </row>
        <row r="2519">
          <cell r="A2519" t="str">
            <v>1-6010-067-11-0</v>
          </cell>
          <cell r="B2519" t="str">
            <v>CLAIM HOSPITALIZATION-TARLAC-GEM</v>
          </cell>
        </row>
        <row r="2520">
          <cell r="A2520" t="str">
            <v>1-6010-073-01-0</v>
          </cell>
          <cell r="B2520" t="str">
            <v>CLAIM HOSPITALIZATION-SAN PEDRO-OL</v>
          </cell>
        </row>
        <row r="2521">
          <cell r="A2521" t="str">
            <v>1-6010-073-11-0</v>
          </cell>
          <cell r="B2521" t="str">
            <v>CLAIM HOSPITALIZATION-SAN PEDRO-GEM</v>
          </cell>
        </row>
        <row r="2522">
          <cell r="A2522" t="str">
            <v>1-6010-074-01-0</v>
          </cell>
          <cell r="B2522" t="str">
            <v>CLAIM HOSPITALIZATION-LIPA-OL</v>
          </cell>
        </row>
        <row r="2523">
          <cell r="A2523" t="str">
            <v>1-6010-074-04-0</v>
          </cell>
          <cell r="B2523" t="str">
            <v>CLAIM HOSPITALIZATION-LIPA-PRO-SAVER</v>
          </cell>
        </row>
        <row r="2524">
          <cell r="A2524" t="str">
            <v>1-6010-074-11-0</v>
          </cell>
          <cell r="B2524" t="str">
            <v>CLAIM HOSPITALIZATION-LIPA-GEM</v>
          </cell>
        </row>
        <row r="2525">
          <cell r="A2525" t="str">
            <v>1-6010-075-01-0</v>
          </cell>
          <cell r="B2525" t="str">
            <v>CLAIM HOSPITALIZATION-LUCENA-OL</v>
          </cell>
        </row>
        <row r="2526">
          <cell r="A2526" t="str">
            <v>1-6010-075-04-0</v>
          </cell>
          <cell r="B2526" t="str">
            <v>CLAIM HOSPITALIZATION-LUCENA-PRO-SAVER</v>
          </cell>
        </row>
        <row r="2527">
          <cell r="A2527" t="str">
            <v>1-6010-075-11-0</v>
          </cell>
          <cell r="B2527" t="str">
            <v>CLAIM HOSPITALIZATION-LUCENA-GEM</v>
          </cell>
        </row>
        <row r="2528">
          <cell r="A2528" t="str">
            <v>1-6010-076-01-0</v>
          </cell>
          <cell r="B2528" t="str">
            <v>CLAIM HOSPITALIZATION-BACOOR-OL</v>
          </cell>
        </row>
        <row r="2529">
          <cell r="A2529" t="str">
            <v>1-6010-076-04-0</v>
          </cell>
          <cell r="B2529" t="str">
            <v>CLAIM HOSPITALIZATION-BACOOR-PRO-SAVER</v>
          </cell>
        </row>
        <row r="2530">
          <cell r="A2530" t="str">
            <v>1-6010-076-05-0</v>
          </cell>
          <cell r="B2530" t="str">
            <v>CLAIM HOSPITALIZATION-BACOOR-BLUE HEXAGON</v>
          </cell>
        </row>
        <row r="2531">
          <cell r="A2531" t="str">
            <v>1-6010-076-11-0</v>
          </cell>
          <cell r="B2531" t="str">
            <v>CLAIM HOSPITALIZATION-BACOOR-GEM</v>
          </cell>
        </row>
        <row r="2532">
          <cell r="A2532" t="str">
            <v>1-6010-077-01-0</v>
          </cell>
          <cell r="B2532" t="str">
            <v>CLAIM HOSPITALIZATION-ANTIPOLO-OL</v>
          </cell>
        </row>
        <row r="2533">
          <cell r="A2533" t="str">
            <v>1-6010-077-11-0</v>
          </cell>
          <cell r="B2533" t="str">
            <v>CLAIM HOSPITALIZATION-ANTIPOLO-GEM</v>
          </cell>
        </row>
        <row r="2534">
          <cell r="A2534" t="str">
            <v>1-6010-081-01-0</v>
          </cell>
          <cell r="B2534" t="str">
            <v>CLAIM HOSPITALIZATION-NAGA-OL</v>
          </cell>
        </row>
        <row r="2535">
          <cell r="A2535" t="str">
            <v>1-6010-081-11-0</v>
          </cell>
          <cell r="B2535" t="str">
            <v>CLAIM HOSPITALIZATION-NAGA-GEM</v>
          </cell>
        </row>
        <row r="2536">
          <cell r="A2536" t="str">
            <v>1-6010-093-01-0</v>
          </cell>
          <cell r="B2536" t="str">
            <v>CLAIM HOSPITALIZATION-CEBU-METRO-OL</v>
          </cell>
        </row>
        <row r="2537">
          <cell r="A2537" t="str">
            <v>1-6010-093-11-0</v>
          </cell>
          <cell r="B2537" t="str">
            <v>CLAIM HOSPITALIZATION-CEBU-METRO-GEM</v>
          </cell>
        </row>
        <row r="2538">
          <cell r="A2538" t="str">
            <v>1-6010-097-01-0</v>
          </cell>
          <cell r="B2538" t="str">
            <v>CLAIM HOSPITALIZATION-TACLOBAN-OL</v>
          </cell>
        </row>
        <row r="2539">
          <cell r="A2539" t="str">
            <v>1-6010-097-04-0</v>
          </cell>
          <cell r="B2539" t="str">
            <v>CLAIM HOSPITALIZATION-TACLOBAN-PRO-SAVER</v>
          </cell>
        </row>
        <row r="2540">
          <cell r="A2540" t="str">
            <v>1-6010-097-11-0</v>
          </cell>
          <cell r="B2540" t="str">
            <v>CLAIM HOSPITALIZATION-TACLOBAN-GEM</v>
          </cell>
        </row>
        <row r="2541">
          <cell r="A2541" t="str">
            <v>1-6010-101-01-0</v>
          </cell>
          <cell r="B2541" t="str">
            <v>CLAIM HOSPITALIZATION-CEBU CITY-OL</v>
          </cell>
        </row>
        <row r="2542">
          <cell r="A2542" t="str">
            <v>1-6010-101-04-0</v>
          </cell>
          <cell r="B2542" t="str">
            <v>CLAIM HOSPITALIZATION-CEBU CITY-PRO-SAVER</v>
          </cell>
        </row>
        <row r="2543">
          <cell r="A2543" t="str">
            <v>1-6010-101-11-0</v>
          </cell>
          <cell r="B2543" t="str">
            <v>CLAIM HOSPITALIZATION-CEBU CITY-GEM</v>
          </cell>
        </row>
        <row r="2544">
          <cell r="A2544" t="str">
            <v>1-6010-102-01-0</v>
          </cell>
          <cell r="B2544" t="str">
            <v>CLAIM HOSPITALIZATION-CEBU PROVINCE-OL</v>
          </cell>
        </row>
        <row r="2545">
          <cell r="A2545" t="str">
            <v>1-6010-102-11-0</v>
          </cell>
          <cell r="B2545" t="str">
            <v>CLAIM HOSPITALIZATION-CEBU PROVINCE-GEM</v>
          </cell>
        </row>
        <row r="2546">
          <cell r="A2546" t="str">
            <v>1-6010-103-01-0</v>
          </cell>
          <cell r="B2546" t="str">
            <v>CLAIM HOSPITALIZATION-KALIBO-OL</v>
          </cell>
        </row>
        <row r="2547">
          <cell r="A2547" t="str">
            <v>1-6010-103-04-0</v>
          </cell>
          <cell r="B2547" t="str">
            <v>CLAIM HOSPITALIZATION-KALIBO-PRO-SAVER</v>
          </cell>
        </row>
        <row r="2548">
          <cell r="A2548" t="str">
            <v>1-6010-103-05-0</v>
          </cell>
          <cell r="B2548" t="str">
            <v>CLAIM HOSPITALIZATION-KALIBO-BLUE HEXAGON</v>
          </cell>
        </row>
        <row r="2549">
          <cell r="A2549" t="str">
            <v>1-6010-103-11-0</v>
          </cell>
          <cell r="B2549" t="str">
            <v>CLAIM HOSPITALIZATION-KALIBO-GEM</v>
          </cell>
        </row>
        <row r="2550">
          <cell r="A2550" t="str">
            <v>1-6010-105-01-0</v>
          </cell>
          <cell r="B2550" t="str">
            <v>CLAIM HOSPITALIZATION-ILOILO-OL</v>
          </cell>
        </row>
        <row r="2551">
          <cell r="A2551" t="str">
            <v>1-6010-105-04-0</v>
          </cell>
          <cell r="B2551" t="str">
            <v>CLAIM HOSPITALIZATION-ILOILO-PRO-SAVER</v>
          </cell>
        </row>
        <row r="2552">
          <cell r="A2552" t="str">
            <v>1-6010-105-11-0</v>
          </cell>
          <cell r="B2552" t="str">
            <v>CLAIM HOSPITALIZATION-ILOILO-GEM</v>
          </cell>
        </row>
        <row r="2553">
          <cell r="A2553" t="str">
            <v>1-6010-106-01-0</v>
          </cell>
          <cell r="B2553" t="str">
            <v>CLAIM HOSPITALIZATION-BACOLOD-OL</v>
          </cell>
        </row>
        <row r="2554">
          <cell r="A2554" t="str">
            <v>1-6010-106-11-0</v>
          </cell>
          <cell r="B2554" t="str">
            <v>CLAIM HOSPITALIZATION-BACOLOD-GEM</v>
          </cell>
        </row>
        <row r="2555">
          <cell r="A2555" t="str">
            <v>1-6010-107-11-0</v>
          </cell>
          <cell r="B2555" t="str">
            <v>CLAIM HOSPITALIZATION-DUMAGUETE-GEM</v>
          </cell>
        </row>
        <row r="2556">
          <cell r="A2556" t="str">
            <v>1-6010-112-01-0</v>
          </cell>
          <cell r="B2556" t="str">
            <v>CLAIM HOSPITALIZATION-CAGAYAN DE ORO-OL</v>
          </cell>
        </row>
        <row r="2557">
          <cell r="A2557" t="str">
            <v>1-6010-112-02-0</v>
          </cell>
          <cell r="B2557" t="str">
            <v>CLAIM HOSPITALIZATION-CAGAYAN DE ORO-EQUIPLUS</v>
          </cell>
        </row>
        <row r="2558">
          <cell r="A2558" t="str">
            <v>1-6010-112-04-0</v>
          </cell>
          <cell r="B2558" t="str">
            <v>CLAIM HOSPITALIZATION-CAGAYAN DE ORO-PRO-SAVER</v>
          </cell>
        </row>
        <row r="2559">
          <cell r="A2559" t="str">
            <v>1-6010-112-05-0</v>
          </cell>
          <cell r="B2559" t="str">
            <v>CLAIM HOSPITALIZATION-CAGAYAN DE ORO-BLUE HEXAGON</v>
          </cell>
        </row>
        <row r="2560">
          <cell r="A2560" t="str">
            <v>1-6010-112-06-0</v>
          </cell>
          <cell r="B2560" t="str">
            <v>CLAIM HOSPITALIZATION-CAGAYAN DE ORO-HIGH 5 GOLD</v>
          </cell>
        </row>
        <row r="2561">
          <cell r="A2561" t="str">
            <v>1-6010-112-11-0</v>
          </cell>
          <cell r="B2561" t="str">
            <v>CLAIM HOSPITALIZATION-CAGAYAN DE ORO-GEM</v>
          </cell>
        </row>
        <row r="2562">
          <cell r="A2562" t="str">
            <v>1-6010-113-01-0</v>
          </cell>
          <cell r="B2562" t="str">
            <v>CLAIM HOSPITALIZATION-GENERAL SANTOS-OL</v>
          </cell>
        </row>
        <row r="2563">
          <cell r="A2563" t="str">
            <v>1-6010-113-04-0</v>
          </cell>
          <cell r="B2563" t="str">
            <v>CLAIM HOSPITALIZATION-GENERAL SANTOS-PRO-SAVER</v>
          </cell>
        </row>
        <row r="2564">
          <cell r="A2564" t="str">
            <v>1-6010-113-06-0</v>
          </cell>
          <cell r="B2564" t="str">
            <v>CLAIM HOSPITALIZATION-GENERAL SANTOS-HIGH 5 GOLD</v>
          </cell>
        </row>
        <row r="2565">
          <cell r="A2565" t="str">
            <v>1-6010-113-11-0</v>
          </cell>
          <cell r="B2565" t="str">
            <v>CLAIM HOSPITALIZATION-GENERAL SANTOS-GEM</v>
          </cell>
        </row>
        <row r="2566">
          <cell r="A2566" t="str">
            <v>1-6010-115-01-0</v>
          </cell>
          <cell r="B2566" t="str">
            <v>CLAIM HOSPITALIZATION-ZAMBOANGA-OL</v>
          </cell>
        </row>
        <row r="2567">
          <cell r="A2567" t="str">
            <v>1-6010-115-05-0</v>
          </cell>
          <cell r="B2567" t="str">
            <v>CLAIM HOSPITALIZATION-ZAMBOANGA-BLUE HEXAGON</v>
          </cell>
        </row>
        <row r="2568">
          <cell r="A2568" t="str">
            <v>1-6010-115-06-0</v>
          </cell>
          <cell r="B2568" t="str">
            <v>CLAIM HOSPITALIZATION-ZAMBOANGA-HIGH 5 GOLD</v>
          </cell>
        </row>
        <row r="2569">
          <cell r="A2569" t="str">
            <v>1-6010-115-11-0</v>
          </cell>
          <cell r="B2569" t="str">
            <v>CLAIM HOSPITALIZATION-ZAMBOANGA-GEM</v>
          </cell>
        </row>
        <row r="2570">
          <cell r="A2570" t="str">
            <v>1-6010-116-11-0</v>
          </cell>
          <cell r="B2570" t="str">
            <v>CLAIM HOSPITALIZATION-BUTUAN-GEM</v>
          </cell>
        </row>
        <row r="2571">
          <cell r="A2571" t="str">
            <v>1-6010-121-01-0</v>
          </cell>
          <cell r="B2571" t="str">
            <v>CLAIM HOSPITALIZATION-DAVAO-OL</v>
          </cell>
        </row>
        <row r="2572">
          <cell r="A2572" t="str">
            <v>1-6010-121-11-0</v>
          </cell>
          <cell r="B2572" t="str">
            <v>CLAIM HOSPITALIZATION-DAVAO-GEM</v>
          </cell>
        </row>
        <row r="2573">
          <cell r="A2573" t="str">
            <v>1-6010-187-04-0</v>
          </cell>
          <cell r="B2573" t="str">
            <v>CLAIM HOSPITALIZATION-ALTERNATIVE DISTRIBUTION-PRO-SAVER</v>
          </cell>
        </row>
        <row r="2574">
          <cell r="A2574" t="str">
            <v>1-6010-189-01-0</v>
          </cell>
          <cell r="B2574" t="str">
            <v>CLAIM HOSPITALIZATION-WORKSITE MKTG. - DIRECT-OL</v>
          </cell>
        </row>
        <row r="2575">
          <cell r="A2575" t="str">
            <v>1-6010-812-01-0</v>
          </cell>
          <cell r="B2575" t="str">
            <v>CLAIM HOSPITALIZATION-BASS METRO MANILA AREA 1-OL</v>
          </cell>
        </row>
        <row r="2576">
          <cell r="A2576" t="str">
            <v>1-6011-005-01-0</v>
          </cell>
          <cell r="B2576" t="str">
            <v>HOSPITAL INCOME BENEFIT-MARKETING SUPPORT-OL</v>
          </cell>
        </row>
        <row r="2577">
          <cell r="A2577" t="str">
            <v>1-6011-012-01-0</v>
          </cell>
          <cell r="B2577" t="str">
            <v>HOSPITAL INCOME BENEFIT-GENERAL AGENCY-OL</v>
          </cell>
        </row>
        <row r="2578">
          <cell r="A2578" t="str">
            <v>1-6011-012-05-0</v>
          </cell>
          <cell r="B2578" t="str">
            <v>HOSPITAL INCOME BENEFIT-GENERAL AGENCY-BLUE HEXAGON</v>
          </cell>
        </row>
        <row r="2579">
          <cell r="A2579" t="str">
            <v>1-6011-012-06-0</v>
          </cell>
          <cell r="B2579" t="str">
            <v>HOSPITAL INCOME BENEFIT-GENERAL AGENCY-HIGH 5 GOLD</v>
          </cell>
        </row>
        <row r="2580">
          <cell r="A2580" t="str">
            <v>1-6011-015-01-0</v>
          </cell>
          <cell r="B2580" t="str">
            <v>HOSPITAL INCOME BENEFIT-DIRECT REGION CODE-OL</v>
          </cell>
        </row>
        <row r="2581">
          <cell r="A2581" t="str">
            <v>1-6011-015-04-0</v>
          </cell>
          <cell r="B2581" t="str">
            <v>HOSPITAL INCOME BENEFIT-DIRECT REGION CODE-PRO-SAVER</v>
          </cell>
        </row>
        <row r="2582">
          <cell r="A2582" t="str">
            <v>1-6011-015-05-0</v>
          </cell>
          <cell r="B2582" t="str">
            <v>HOSPITAL INCOME BENEFIT-DIRECT REGION CODE-BLUE HEXAGON</v>
          </cell>
        </row>
        <row r="2583">
          <cell r="A2583" t="str">
            <v>1-6011-022-04-0</v>
          </cell>
          <cell r="B2583" t="str">
            <v>HOSPITAL INCOME BENEFIT-GROUP INS SALES/CREDIT LIFE/GYRT &amp; S</v>
          </cell>
        </row>
        <row r="2584">
          <cell r="A2584" t="str">
            <v>1-6011-022-23-0</v>
          </cell>
          <cell r="B2584" t="str">
            <v>HOSPITAL INCOME BENEFIT-GROUP INS SALES/CREDIT LIFE/GYRT &amp; S</v>
          </cell>
        </row>
        <row r="2585">
          <cell r="A2585" t="str">
            <v>1-6011-034-01-0</v>
          </cell>
          <cell r="B2585" t="str">
            <v>HOSPITAL INCOME BENEFIT-MANSO-OL</v>
          </cell>
        </row>
        <row r="2586">
          <cell r="A2586" t="str">
            <v>1-6011-034-04-0</v>
          </cell>
          <cell r="B2586" t="str">
            <v>HOSPITAL INCOME BENEFIT-MANSO-PRO-SAVER</v>
          </cell>
        </row>
        <row r="2587">
          <cell r="A2587" t="str">
            <v>1-6011-034-05-0</v>
          </cell>
          <cell r="B2587" t="str">
            <v>HOSPITAL INCOME BENEFIT-MANSO-BLUE HEXAGON</v>
          </cell>
        </row>
        <row r="2588">
          <cell r="A2588" t="str">
            <v>1-6011-034-06-0</v>
          </cell>
          <cell r="B2588" t="str">
            <v>HOSPITAL INCOME BENEFIT-MANSO-HIGH 5 GOLD</v>
          </cell>
        </row>
        <row r="2589">
          <cell r="A2589" t="str">
            <v>1-6011-035-01-0</v>
          </cell>
          <cell r="B2589" t="str">
            <v>HOSPITAL INCOME BENEFIT-CAMANAVA 1-OL</v>
          </cell>
        </row>
        <row r="2590">
          <cell r="A2590" t="str">
            <v>1-6011-035-04-0</v>
          </cell>
          <cell r="B2590" t="str">
            <v>HOSPITAL INCOME BENEFIT-CAMANAVA 1-PRO-SAVER</v>
          </cell>
        </row>
        <row r="2591">
          <cell r="A2591" t="str">
            <v>1-6011-035-05-0</v>
          </cell>
          <cell r="B2591" t="str">
            <v>HOSPITAL INCOME BENEFIT-CAMANAVA 1-BLUE HEXAGON</v>
          </cell>
        </row>
        <row r="2592">
          <cell r="A2592" t="str">
            <v>1-6011-035-06-0</v>
          </cell>
          <cell r="B2592" t="str">
            <v>HOSPITAL INCOME BENEFIT-CAMANAVA 1-HIGH 5 GOLD</v>
          </cell>
        </row>
        <row r="2593">
          <cell r="A2593" t="str">
            <v>1-6011-036-01-0</v>
          </cell>
          <cell r="B2593" t="str">
            <v>HOSPITAL INCOME BENEFIT-BINONDO-OL</v>
          </cell>
        </row>
        <row r="2594">
          <cell r="A2594" t="str">
            <v>1-6011-036-04-0</v>
          </cell>
          <cell r="B2594" t="str">
            <v>HOSPITAL INCOME BENEFIT-BINONDO-PRO-SAVER</v>
          </cell>
        </row>
        <row r="2595">
          <cell r="A2595" t="str">
            <v>1-6011-037-01-0</v>
          </cell>
          <cell r="B2595" t="str">
            <v>HOSPITAL INCOME BENEFIT-CAMANAVA 2-OL</v>
          </cell>
        </row>
        <row r="2596">
          <cell r="A2596" t="str">
            <v>1-6011-037-04-0</v>
          </cell>
          <cell r="B2596" t="str">
            <v>HOSPITAL INCOME BENEFIT-CAMANAVA 2-PRO-SAVER</v>
          </cell>
        </row>
        <row r="2597">
          <cell r="A2597" t="str">
            <v>1-6011-037-05-0</v>
          </cell>
          <cell r="B2597" t="str">
            <v>HOSPITAL INCOME BENEFIT-CAMANAVA 2-BLUE HEXAGON</v>
          </cell>
        </row>
        <row r="2598">
          <cell r="A2598" t="str">
            <v>1-6011-037-06-0</v>
          </cell>
          <cell r="B2598" t="str">
            <v>HOSPITAL INCOME BENEFIT-CAMANAVA 2-HIGH 5 GOLD</v>
          </cell>
        </row>
        <row r="2599">
          <cell r="A2599" t="str">
            <v>1-6011-038-01-0</v>
          </cell>
          <cell r="B2599" t="str">
            <v>HOSPITAL INCOME BENEFIT-MAKSO-OL</v>
          </cell>
        </row>
        <row r="2600">
          <cell r="A2600" t="str">
            <v>1-6011-038-02-0</v>
          </cell>
          <cell r="B2600" t="str">
            <v>HOSPITAL INCOME BENEFIT-MAKSO-EQUIPLUS</v>
          </cell>
        </row>
        <row r="2601">
          <cell r="A2601" t="str">
            <v>1-6011-038-04-0</v>
          </cell>
          <cell r="B2601" t="str">
            <v>HOSPITAL INCOME BENEFIT-MAKSO-PRO-SAVER</v>
          </cell>
        </row>
        <row r="2602">
          <cell r="A2602" t="str">
            <v>1-6011-038-05-0</v>
          </cell>
          <cell r="B2602" t="str">
            <v>HOSPITAL INCOME BENEFIT-MAKSO-BLUE HEXAGON</v>
          </cell>
        </row>
        <row r="2603">
          <cell r="A2603" t="str">
            <v>1-6011-038-06-0</v>
          </cell>
          <cell r="B2603" t="str">
            <v>HOSPITAL INCOME BENEFIT-MAKSO-HIGH 5 GOLD</v>
          </cell>
        </row>
        <row r="2604">
          <cell r="A2604" t="str">
            <v>1-6011-041-01-0</v>
          </cell>
          <cell r="B2604" t="str">
            <v>HOSPITAL INCOME BENEFIT-QUESO-OL</v>
          </cell>
        </row>
        <row r="2605">
          <cell r="A2605" t="str">
            <v>1-6011-041-04-0</v>
          </cell>
          <cell r="B2605" t="str">
            <v>HOSPITAL INCOME BENEFIT-QUESO-PRO-SAVER</v>
          </cell>
        </row>
        <row r="2606">
          <cell r="A2606" t="str">
            <v>1-6011-041-05-0</v>
          </cell>
          <cell r="B2606" t="str">
            <v>HOSPITAL INCOME BENEFIT-QUESO-BLUE HEXAGON</v>
          </cell>
        </row>
        <row r="2607">
          <cell r="A2607" t="str">
            <v>1-6011-045-01-0</v>
          </cell>
          <cell r="B2607" t="str">
            <v>HOSPITAL INCOME BENEFIT-PAGSO-OL</v>
          </cell>
        </row>
        <row r="2608">
          <cell r="A2608" t="str">
            <v>1-6011-045-05-0</v>
          </cell>
          <cell r="B2608" t="str">
            <v>HOSPITAL INCOME BENEFIT-PAGSO-BLUE HEXAGON</v>
          </cell>
        </row>
        <row r="2609">
          <cell r="A2609" t="str">
            <v>1-6011-045-06-0</v>
          </cell>
          <cell r="B2609" t="str">
            <v>HOSPITAL INCOME BENEFIT-PAGSO-HIGH 5 GOLD</v>
          </cell>
        </row>
        <row r="2610">
          <cell r="A2610" t="str">
            <v>1-6011-054-01-0</v>
          </cell>
          <cell r="B2610" t="str">
            <v>HOSPITAL INCOME BENEFIT-TUGUEGARAO-OL</v>
          </cell>
        </row>
        <row r="2611">
          <cell r="A2611" t="str">
            <v>1-6011-054-04-0</v>
          </cell>
          <cell r="B2611" t="str">
            <v>HOSPITAL INCOME BENEFIT-TUGUEGARAO-PRO-SAVER</v>
          </cell>
        </row>
        <row r="2612">
          <cell r="A2612" t="str">
            <v>1-6011-054-05-0</v>
          </cell>
          <cell r="B2612" t="str">
            <v>HOSPITAL INCOME BENEFIT-TUGUEGARAO-BLUE HEXAGON</v>
          </cell>
        </row>
        <row r="2613">
          <cell r="A2613" t="str">
            <v>1-6011-054-06-0</v>
          </cell>
          <cell r="B2613" t="str">
            <v>HOSPITAL INCOME BENEFIT-TUGUEGARAO-HIGH 5 GOLD</v>
          </cell>
        </row>
        <row r="2614">
          <cell r="A2614" t="str">
            <v>1-6011-055-01-0</v>
          </cell>
          <cell r="B2614" t="str">
            <v>HOSPITAL INCOME BENEFIT-SANTIAGO-OL</v>
          </cell>
        </row>
        <row r="2615">
          <cell r="A2615" t="str">
            <v>1-6011-055-04-0</v>
          </cell>
          <cell r="B2615" t="str">
            <v>HOSPITAL INCOME BENEFIT-SANTIAGO-PRO-SAVER</v>
          </cell>
        </row>
        <row r="2616">
          <cell r="A2616" t="str">
            <v>1-6011-055-05-0</v>
          </cell>
          <cell r="B2616" t="str">
            <v>HOSPITAL INCOME BENEFIT-SANTIAGO-BLUE HEXAGON</v>
          </cell>
        </row>
        <row r="2617">
          <cell r="A2617" t="str">
            <v>1-6011-055-06-0</v>
          </cell>
          <cell r="B2617" t="str">
            <v>HOSPITAL INCOME BENEFIT-SANTIAGO-HIGH 5 GOLD</v>
          </cell>
        </row>
        <row r="2618">
          <cell r="A2618" t="str">
            <v>1-6011-058-01-0</v>
          </cell>
          <cell r="B2618" t="str">
            <v>HOSPITAL INCOME BENEFIT-BAGUIO-OL</v>
          </cell>
        </row>
        <row r="2619">
          <cell r="A2619" t="str">
            <v>1-6011-058-04-0</v>
          </cell>
          <cell r="B2619" t="str">
            <v>HOSPITAL INCOME BENEFIT-BAGUIO-PRO-SAVER</v>
          </cell>
        </row>
        <row r="2620">
          <cell r="A2620" t="str">
            <v>1-6011-058-05-0</v>
          </cell>
          <cell r="B2620" t="str">
            <v>HOSPITAL INCOME BENEFIT-BAGUIO-BLUE HEXAGON</v>
          </cell>
        </row>
        <row r="2621">
          <cell r="A2621" t="str">
            <v>1-6011-058-06-0</v>
          </cell>
          <cell r="B2621" t="str">
            <v>HOSPITAL INCOME BENEFIT-BAGUIO-HIGH 5 GOLD</v>
          </cell>
        </row>
        <row r="2622">
          <cell r="A2622" t="str">
            <v>1-6011-062-01-0</v>
          </cell>
          <cell r="B2622" t="str">
            <v>HOSPITAL INCOME BENEFIT-DAGUPAN-OL</v>
          </cell>
        </row>
        <row r="2623">
          <cell r="A2623" t="str">
            <v>1-6011-062-04-0</v>
          </cell>
          <cell r="B2623" t="str">
            <v>HOSPITAL INCOME BENEFIT-DAGUPAN-PRO-SAVER</v>
          </cell>
        </row>
        <row r="2624">
          <cell r="A2624" t="str">
            <v>1-6011-062-06-0</v>
          </cell>
          <cell r="B2624" t="str">
            <v>HOSPITAL INCOME BENEFIT-DAGUPAN-HIGH 5 GOLD</v>
          </cell>
        </row>
        <row r="2625">
          <cell r="A2625" t="str">
            <v>1-6011-064-05-0</v>
          </cell>
          <cell r="B2625" t="str">
            <v>HOSPITAL INCOME BENEFIT-MALOLOS-BLUE HEXAGON</v>
          </cell>
        </row>
        <row r="2626">
          <cell r="A2626" t="str">
            <v>1-6011-066-01-0</v>
          </cell>
          <cell r="B2626" t="str">
            <v>HOSPITAL INCOME BENEFIT-OLONGAPO-OL</v>
          </cell>
        </row>
        <row r="2627">
          <cell r="A2627" t="str">
            <v>1-6011-066-04-0</v>
          </cell>
          <cell r="B2627" t="str">
            <v>HOSPITAL INCOME BENEFIT-OLONGAPO-PRO-SAVER</v>
          </cell>
        </row>
        <row r="2628">
          <cell r="A2628" t="str">
            <v>1-6011-066-05-0</v>
          </cell>
          <cell r="B2628" t="str">
            <v>HOSPITAL INCOME BENEFIT-OLONGAPO-BLUE HEXAGON</v>
          </cell>
        </row>
        <row r="2629">
          <cell r="A2629" t="str">
            <v>1-6011-066-06-0</v>
          </cell>
          <cell r="B2629" t="str">
            <v>HOSPITAL INCOME BENEFIT-OLONGAPO-HIGH 5 GOLD</v>
          </cell>
        </row>
        <row r="2630">
          <cell r="A2630" t="str">
            <v>1-6011-067-01-0</v>
          </cell>
          <cell r="B2630" t="str">
            <v>HOSPITAL INCOME BENEFIT-TARLAC-OL</v>
          </cell>
        </row>
        <row r="2631">
          <cell r="A2631" t="str">
            <v>1-6011-067-04-0</v>
          </cell>
          <cell r="B2631" t="str">
            <v>HOSPITAL INCOME BENEFIT-TARLAC-PRO-SAVER</v>
          </cell>
        </row>
        <row r="2632">
          <cell r="A2632" t="str">
            <v>1-6011-067-05-0</v>
          </cell>
          <cell r="B2632" t="str">
            <v>HOSPITAL INCOME BENEFIT-TARLAC-BLUE HEXAGON</v>
          </cell>
        </row>
        <row r="2633">
          <cell r="A2633" t="str">
            <v>1-6011-067-06-0</v>
          </cell>
          <cell r="B2633" t="str">
            <v>HOSPITAL INCOME BENEFIT-TARLAC-HIGH 5 GOLD</v>
          </cell>
        </row>
        <row r="2634">
          <cell r="A2634" t="str">
            <v>1-6011-068-01-0</v>
          </cell>
          <cell r="B2634" t="str">
            <v>HOSPITAL INCOME BENEFIT-SAN FERNANDO,PAMPANGA-OL</v>
          </cell>
        </row>
        <row r="2635">
          <cell r="A2635" t="str">
            <v>1-6011-068-05-0</v>
          </cell>
          <cell r="B2635" t="str">
            <v>HOSPITAL INCOME BENEFIT-SAN FERNANDO,PAMPANGA-BLUE HEXAGON</v>
          </cell>
        </row>
        <row r="2636">
          <cell r="A2636" t="str">
            <v>1-6011-073-01-0</v>
          </cell>
          <cell r="B2636" t="str">
            <v>HOSPITAL INCOME BENEFIT-SAN PEDRO-OL</v>
          </cell>
        </row>
        <row r="2637">
          <cell r="A2637" t="str">
            <v>1-6011-073-04-0</v>
          </cell>
          <cell r="B2637" t="str">
            <v>HOSPITAL INCOME BENEFIT-SAN PEDRO-PRO-SAVER</v>
          </cell>
        </row>
        <row r="2638">
          <cell r="A2638" t="str">
            <v>1-6011-073-06-0</v>
          </cell>
          <cell r="B2638" t="str">
            <v>HOSPITAL INCOME BENEFIT-SAN PEDRO-HIGH 5 GOLD</v>
          </cell>
        </row>
        <row r="2639">
          <cell r="A2639" t="str">
            <v>1-6011-074-01-0</v>
          </cell>
          <cell r="B2639" t="str">
            <v>HOSPITAL INCOME BENEFIT-LIPA-OL</v>
          </cell>
        </row>
        <row r="2640">
          <cell r="A2640" t="str">
            <v>1-6011-074-04-0</v>
          </cell>
          <cell r="B2640" t="str">
            <v>HOSPITAL INCOME BENEFIT-LIPA-PRO-SAVER</v>
          </cell>
        </row>
        <row r="2641">
          <cell r="A2641" t="str">
            <v>1-6011-074-06-0</v>
          </cell>
          <cell r="B2641" t="str">
            <v>HOSPITAL INCOME BENEFIT-LIPA-HIGH 5 GOLD</v>
          </cell>
        </row>
        <row r="2642">
          <cell r="A2642" t="str">
            <v>1-6011-075-00-0</v>
          </cell>
          <cell r="B2642" t="str">
            <v>HOSPITAL INCOME BENEFIT-LUCENA</v>
          </cell>
        </row>
        <row r="2643">
          <cell r="A2643" t="str">
            <v>1-6011-075-01-0</v>
          </cell>
          <cell r="B2643" t="str">
            <v>HOSPITAL INCOME BENEFIT-LUCENA-OL</v>
          </cell>
        </row>
        <row r="2644">
          <cell r="A2644" t="str">
            <v>1-6011-075-03-0</v>
          </cell>
          <cell r="B2644" t="str">
            <v>HOSPITAL INCOME BENEFIT-LUCENA-PAR</v>
          </cell>
        </row>
        <row r="2645">
          <cell r="A2645" t="str">
            <v>1-6011-075-04-0</v>
          </cell>
          <cell r="B2645" t="str">
            <v>HOSPITAL INCOME BENEFIT-LUCENA-PRO-SAVER</v>
          </cell>
        </row>
        <row r="2646">
          <cell r="A2646" t="str">
            <v>1-6011-075-05-0</v>
          </cell>
          <cell r="B2646" t="str">
            <v>HOSPITAL INCOME BENEFIT-LUCENA-BLUE HEXAGON</v>
          </cell>
        </row>
        <row r="2647">
          <cell r="A2647" t="str">
            <v>1-6011-075-06-0</v>
          </cell>
          <cell r="B2647" t="str">
            <v>HOSPITAL INCOME BENEFIT-LUCENA-HIGH 5 GOLD</v>
          </cell>
        </row>
        <row r="2648">
          <cell r="A2648" t="str">
            <v>1-6011-076-01-0</v>
          </cell>
          <cell r="B2648" t="str">
            <v>HOSPITAL INCOME BENEFIT-BACOOR-OL</v>
          </cell>
        </row>
        <row r="2649">
          <cell r="A2649" t="str">
            <v>1-6011-076-05-0</v>
          </cell>
          <cell r="B2649" t="str">
            <v>HOSPITAL INCOME BENEFIT-BACOOR-BLUE HEXAGON</v>
          </cell>
        </row>
        <row r="2650">
          <cell r="A2650" t="str">
            <v>1-6011-076-06-0</v>
          </cell>
          <cell r="B2650" t="str">
            <v>HOSPITAL INCOME BENEFIT-BACOOR-HIGH 5 GOLD</v>
          </cell>
        </row>
        <row r="2651">
          <cell r="A2651" t="str">
            <v>1-6011-077-01-0</v>
          </cell>
          <cell r="B2651" t="str">
            <v>HOSPITAL INCOME BENEFIT-ANTIPOLO-OL</v>
          </cell>
        </row>
        <row r="2652">
          <cell r="A2652" t="str">
            <v>1-6011-077-04-0</v>
          </cell>
          <cell r="B2652" t="str">
            <v>HOSPITAL INCOME BENEFIT-ANTIPOLO-PRO-SAVER</v>
          </cell>
        </row>
        <row r="2653">
          <cell r="A2653" t="str">
            <v>1-6011-077-05-0</v>
          </cell>
          <cell r="B2653" t="str">
            <v>HOSPITAL INCOME BENEFIT-ANTIPOLO-BLUE HEXAGON</v>
          </cell>
        </row>
        <row r="2654">
          <cell r="A2654" t="str">
            <v>1-6011-077-06-0</v>
          </cell>
          <cell r="B2654" t="str">
            <v>HOSPITAL INCOME BENEFIT-ANTIPOLO-HIGH 5 GOLD</v>
          </cell>
        </row>
        <row r="2655">
          <cell r="A2655" t="str">
            <v>1-6011-081-01-0</v>
          </cell>
          <cell r="B2655" t="str">
            <v>HOSPITAL INCOME BENEFIT-NAGA-OL</v>
          </cell>
        </row>
        <row r="2656">
          <cell r="A2656" t="str">
            <v>1-6011-081-05-0</v>
          </cell>
          <cell r="B2656" t="str">
            <v>HOSPITAL INCOME BENEFIT-NAGA-BLUE HEXAGON</v>
          </cell>
        </row>
        <row r="2657">
          <cell r="A2657" t="str">
            <v>1-6011-081-06-0</v>
          </cell>
          <cell r="B2657" t="str">
            <v>HOSPITAL INCOME BENEFIT-NAGA-HIGH 5 GOLD</v>
          </cell>
        </row>
        <row r="2658">
          <cell r="A2658" t="str">
            <v>1-6011-093-01-0</v>
          </cell>
          <cell r="B2658" t="str">
            <v>HOSPITAL INCOME BENEFIT-CEBU-METRO-OL</v>
          </cell>
        </row>
        <row r="2659">
          <cell r="A2659" t="str">
            <v>1-6011-093-06-0</v>
          </cell>
          <cell r="B2659" t="str">
            <v>HOSPITAL INCOME BENEFIT-CEBU-METRO-HIGH 5 GOLD</v>
          </cell>
        </row>
        <row r="2660">
          <cell r="A2660" t="str">
            <v>1-6011-097-01-0</v>
          </cell>
          <cell r="B2660" t="str">
            <v>HOSPITAL INCOME BENEFIT-TACLOBAN-OL</v>
          </cell>
        </row>
        <row r="2661">
          <cell r="A2661" t="str">
            <v>1-6011-097-04-0</v>
          </cell>
          <cell r="B2661" t="str">
            <v>HOSPITAL INCOME BENEFIT-TACLOBAN-PRO-SAVER</v>
          </cell>
        </row>
        <row r="2662">
          <cell r="A2662" t="str">
            <v>1-6011-097-05-0</v>
          </cell>
          <cell r="B2662" t="str">
            <v>HOSPITAL INCOME BENEFIT-TACLOBAN-BLUE HEXAGON</v>
          </cell>
        </row>
        <row r="2663">
          <cell r="A2663" t="str">
            <v>1-6011-097-06-0</v>
          </cell>
          <cell r="B2663" t="str">
            <v>HOSPITAL INCOME BENEFIT-TACLOBAN-HIGH 5 GOLD</v>
          </cell>
        </row>
        <row r="2664">
          <cell r="A2664" t="str">
            <v>1-6011-101-01-0</v>
          </cell>
          <cell r="B2664" t="str">
            <v>HOSPITAL INCOME BENEFIT-CEBU CITY-OL</v>
          </cell>
        </row>
        <row r="2665">
          <cell r="A2665" t="str">
            <v>1-6011-101-04-0</v>
          </cell>
          <cell r="B2665" t="str">
            <v>HOSPITAL INCOME BENEFIT-CEBU CITY-PRO-SAVER</v>
          </cell>
        </row>
        <row r="2666">
          <cell r="A2666" t="str">
            <v>1-6011-101-06-0</v>
          </cell>
          <cell r="B2666" t="str">
            <v>HOSPITAL INCOME BENEFIT-CEBU CITY-HIGH 5 GOLD</v>
          </cell>
        </row>
        <row r="2667">
          <cell r="A2667" t="str">
            <v>1-6011-102-01-0</v>
          </cell>
          <cell r="B2667" t="str">
            <v>HOSPITAL INCOME BENEFIT-CEBU PROVINCE-OL</v>
          </cell>
        </row>
        <row r="2668">
          <cell r="A2668" t="str">
            <v>1-6011-102-04-0</v>
          </cell>
          <cell r="B2668" t="str">
            <v>HOSPITAL INCOME BENEFIT-CEBU PROVINCE-PRO-SAVER</v>
          </cell>
        </row>
        <row r="2669">
          <cell r="A2669" t="str">
            <v>1-6011-103-01-0</v>
          </cell>
          <cell r="B2669" t="str">
            <v>HOSPITAL INCOME BENEFIT-KALIBO-OL</v>
          </cell>
        </row>
        <row r="2670">
          <cell r="A2670" t="str">
            <v>1-6011-103-04-0</v>
          </cell>
          <cell r="B2670" t="str">
            <v>HOSPITAL INCOME BENEFIT-KALIBO-PRO-SAVER</v>
          </cell>
        </row>
        <row r="2671">
          <cell r="A2671" t="str">
            <v>1-6011-103-05-0</v>
          </cell>
          <cell r="B2671" t="str">
            <v>HOSPITAL INCOME BENEFIT-KALIBO-BLUE HEXAGON</v>
          </cell>
        </row>
        <row r="2672">
          <cell r="A2672" t="str">
            <v>1-6011-103-06-0</v>
          </cell>
          <cell r="B2672" t="str">
            <v>HOSPITAL INCOME BENEFIT-KALIBO-HIGH 5 GOLD</v>
          </cell>
        </row>
        <row r="2673">
          <cell r="A2673" t="str">
            <v>1-6011-105-01-0</v>
          </cell>
          <cell r="B2673" t="str">
            <v>HOSPITAL INCOME BENEFIT-ILOILO-OL</v>
          </cell>
        </row>
        <row r="2674">
          <cell r="A2674" t="str">
            <v>1-6011-105-04-0</v>
          </cell>
          <cell r="B2674" t="str">
            <v>HOSPITAL INCOME BENEFIT-ILOILO-PRO-SAVER</v>
          </cell>
        </row>
        <row r="2675">
          <cell r="A2675" t="str">
            <v>1-6011-105-05-0</v>
          </cell>
          <cell r="B2675" t="str">
            <v>HOSPITAL INCOME BENEFIT-ILOILO-BLUE HEXAGON</v>
          </cell>
        </row>
        <row r="2676">
          <cell r="A2676" t="str">
            <v>1-6011-105-06-0</v>
          </cell>
          <cell r="B2676" t="str">
            <v>HOSPITAL INCOME BENEFIT-ILOILO-HIGH 5 GOLD</v>
          </cell>
        </row>
        <row r="2677">
          <cell r="A2677" t="str">
            <v>1-6011-106-01-0</v>
          </cell>
          <cell r="B2677" t="str">
            <v>HOSPITAL INCOME BENEFIT-BACOLOD-OL</v>
          </cell>
        </row>
        <row r="2678">
          <cell r="A2678" t="str">
            <v>1-6011-106-05-0</v>
          </cell>
          <cell r="B2678" t="str">
            <v>HOSPITAL INCOME BENEFIT-BACOLOD-BLUE HEXAGON</v>
          </cell>
        </row>
        <row r="2679">
          <cell r="A2679" t="str">
            <v>1-6011-106-06-0</v>
          </cell>
          <cell r="B2679" t="str">
            <v>HOSPITAL INCOME BENEFIT-BACOLOD-HIGH 5 GOLD</v>
          </cell>
        </row>
        <row r="2680">
          <cell r="A2680" t="str">
            <v>1-6011-112-01-0</v>
          </cell>
          <cell r="B2680" t="str">
            <v>HOSPITAL INCOME BENEFIT-CAGAYAN DE ORO-OL</v>
          </cell>
        </row>
        <row r="2681">
          <cell r="A2681" t="str">
            <v>1-6011-112-03-0</v>
          </cell>
          <cell r="B2681" t="str">
            <v>HOSPITAL INCOME BENEFIT-CAGAYAN DE ORO-PAR</v>
          </cell>
        </row>
        <row r="2682">
          <cell r="A2682" t="str">
            <v>1-6011-112-04-0</v>
          </cell>
          <cell r="B2682" t="str">
            <v>HOSPITAL INCOME BENEFIT-CAGAYAN DE ORO-PRO-SAVER</v>
          </cell>
        </row>
        <row r="2683">
          <cell r="A2683" t="str">
            <v>1-6011-112-05-0</v>
          </cell>
          <cell r="B2683" t="str">
            <v>HOSPITAL INCOME BENEFIT-CAGAYAN DE ORO-BLUE HEXAGON</v>
          </cell>
        </row>
        <row r="2684">
          <cell r="A2684" t="str">
            <v>1-6011-112-06-0</v>
          </cell>
          <cell r="B2684" t="str">
            <v>HOSPITAL INCOME BENEFIT-CAGAYAN DE ORO-HIGH 5 GOLD</v>
          </cell>
        </row>
        <row r="2685">
          <cell r="A2685" t="str">
            <v>1-6011-113-01-0</v>
          </cell>
          <cell r="B2685" t="str">
            <v>HOSPITAL INCOME BENEFIT-GENERAL SANTOS-OL</v>
          </cell>
        </row>
        <row r="2686">
          <cell r="A2686" t="str">
            <v>1-6011-113-04-0</v>
          </cell>
          <cell r="B2686" t="str">
            <v>HOSPITAL INCOME BENEFIT-GENERAL SANTOS-PRO-SAVER</v>
          </cell>
        </row>
        <row r="2687">
          <cell r="A2687" t="str">
            <v>1-6011-113-06-0</v>
          </cell>
          <cell r="B2687" t="str">
            <v>HOSPITAL INCOME BENEFIT-GENERAL SANTOS-HIGH 5 GOLD</v>
          </cell>
        </row>
        <row r="2688">
          <cell r="A2688" t="str">
            <v>1-6011-114-01-0</v>
          </cell>
          <cell r="B2688" t="str">
            <v>HOSPITAL INCOME BENEFIT-OZAMIS-OL</v>
          </cell>
        </row>
        <row r="2689">
          <cell r="A2689" t="str">
            <v>1-6011-114-06-0</v>
          </cell>
          <cell r="B2689" t="str">
            <v>HOSPITAL INCOME BENEFIT-OZAMIS-HIGH 5 GOLD</v>
          </cell>
        </row>
        <row r="2690">
          <cell r="A2690" t="str">
            <v>1-6011-115-01-0</v>
          </cell>
          <cell r="B2690" t="str">
            <v>HOSPITAL INCOME BENEFIT-ZAMBOANGA-OL</v>
          </cell>
        </row>
        <row r="2691">
          <cell r="A2691" t="str">
            <v>1-6011-115-04-0</v>
          </cell>
          <cell r="B2691" t="str">
            <v>HOSPITAL INCOME BENEFIT-ZAMBOANGA-PRO-SAVER</v>
          </cell>
        </row>
        <row r="2692">
          <cell r="A2692" t="str">
            <v>1-6011-115-05-0</v>
          </cell>
          <cell r="B2692" t="str">
            <v>HOSPITAL INCOME BENEFIT-ZAMBOANGA-BLUE HEXAGON</v>
          </cell>
        </row>
        <row r="2693">
          <cell r="A2693" t="str">
            <v>1-6011-115-06-0</v>
          </cell>
          <cell r="B2693" t="str">
            <v>HOSPITAL INCOME BENEFIT-ZAMBOANGA-HIGH 5 GOLD</v>
          </cell>
        </row>
        <row r="2694">
          <cell r="A2694" t="str">
            <v>1-6011-116-01-0</v>
          </cell>
          <cell r="B2694" t="str">
            <v>HOSPITAL INCOME BENEFIT-BUTUAN-OL</v>
          </cell>
        </row>
        <row r="2695">
          <cell r="A2695" t="str">
            <v>1-6011-116-06-0</v>
          </cell>
          <cell r="B2695" t="str">
            <v>HOSPITAL INCOME BENEFIT-BUTUAN-HIGH 5 GOLD</v>
          </cell>
        </row>
        <row r="2696">
          <cell r="A2696" t="str">
            <v>1-6011-121-01-0</v>
          </cell>
          <cell r="B2696" t="str">
            <v>HOSPITAL INCOME BENEFIT-DAVAO-OL</v>
          </cell>
        </row>
        <row r="2697">
          <cell r="A2697" t="str">
            <v>1-6011-121-04-0</v>
          </cell>
          <cell r="B2697" t="str">
            <v>HOSPITAL INCOME BENEFIT-DAVAO-PRO-SAVER</v>
          </cell>
        </row>
        <row r="2698">
          <cell r="A2698" t="str">
            <v>1-6011-121-05-0</v>
          </cell>
          <cell r="B2698" t="str">
            <v>HOSPITAL INCOME BENEFIT-DAVAO-BLUE HEXAGON</v>
          </cell>
        </row>
        <row r="2699">
          <cell r="A2699" t="str">
            <v>1-6011-121-06-0</v>
          </cell>
          <cell r="B2699" t="str">
            <v>HOSPITAL INCOME BENEFIT-DAVAO-HIGH 5 GOLD</v>
          </cell>
        </row>
        <row r="2700">
          <cell r="A2700" t="str">
            <v>1-6011-188-04-0</v>
          </cell>
          <cell r="B2700" t="str">
            <v>HOSPITAL INCOME BENEFIT-ADD-WORKSITE 1-PRO-SAVER</v>
          </cell>
        </row>
        <row r="2701">
          <cell r="A2701" t="str">
            <v>1-6011-189-01-0</v>
          </cell>
          <cell r="B2701" t="str">
            <v>HOSPITAL INCOME BENEFIT-WORKSITE MKTG. - DIRECT-OL</v>
          </cell>
        </row>
        <row r="2702">
          <cell r="A2702" t="str">
            <v>1-6011-189-06-0</v>
          </cell>
          <cell r="B2702" t="str">
            <v>HOSPITAL INCOME BENEFIT-WORKSITE MKTG. - DIRECT-HIGH 5 GOLD</v>
          </cell>
        </row>
        <row r="2703">
          <cell r="A2703" t="str">
            <v>1-6011-190-04-0</v>
          </cell>
          <cell r="B2703" t="str">
            <v>HOSPITAL INCOME BENEFIT-BANCASSURANCE-PRO-SAVER</v>
          </cell>
        </row>
        <row r="2704">
          <cell r="A2704" t="str">
            <v>1-6011-812-01-0</v>
          </cell>
          <cell r="B2704" t="str">
            <v>HOSPITAL INCOME BENEFIT-BASS METRO MANILA AREA 1-OL</v>
          </cell>
        </row>
        <row r="2705">
          <cell r="A2705" t="str">
            <v>1-6011-812-06-0</v>
          </cell>
          <cell r="B2705" t="str">
            <v>HOSPITAL INCOME BENEFIT-BASS METRO MANILA AREA 1-HIGH 5 GOLD</v>
          </cell>
        </row>
        <row r="2706">
          <cell r="A2706" t="str">
            <v>1-6011-816-06-0</v>
          </cell>
          <cell r="B2706" t="str">
            <v>HOSPITAL INCOME BENEFIT-BASS METRO MANILA AREA 5-HIGH 5 GOLD</v>
          </cell>
        </row>
        <row r="2707">
          <cell r="A2707" t="str">
            <v>1-6011-847-01-0</v>
          </cell>
          <cell r="B2707" t="str">
            <v>HOSPITAL INCOME BENEFIT-BASS CSA-CL 2-OL</v>
          </cell>
        </row>
        <row r="2708">
          <cell r="A2708" t="str">
            <v>1-6011-902-01-0</v>
          </cell>
          <cell r="B2708" t="str">
            <v>HOSPITAL INCOME BENEFIT-BASS-RSB 1-OL</v>
          </cell>
        </row>
        <row r="2709">
          <cell r="A2709" t="str">
            <v>1-6015-012-01-0</v>
          </cell>
          <cell r="B2709" t="str">
            <v>PREMIUM WAIVED-GENERAL AGENCY-OL</v>
          </cell>
        </row>
        <row r="2710">
          <cell r="A2710" t="str">
            <v>1-6015-012-11-0</v>
          </cell>
          <cell r="B2710" t="str">
            <v>PREMIUM WAIVED-GENERAL AGENCY-GEM</v>
          </cell>
        </row>
        <row r="2711">
          <cell r="A2711" t="str">
            <v>1-6015-034-01-0</v>
          </cell>
          <cell r="B2711" t="str">
            <v>PREMIUM WAIVED-MANSO-OL</v>
          </cell>
        </row>
        <row r="2712">
          <cell r="A2712" t="str">
            <v>1-6015-034-02-0</v>
          </cell>
          <cell r="B2712" t="str">
            <v>PREMIUM WAIVED-MANSO-EQUIPLUS</v>
          </cell>
        </row>
        <row r="2713">
          <cell r="A2713" t="str">
            <v>1-6015-034-03-0</v>
          </cell>
          <cell r="B2713" t="str">
            <v>PREMIUM WAIVED-MANSO-PAR</v>
          </cell>
        </row>
        <row r="2714">
          <cell r="A2714" t="str">
            <v>1-6015-034-11-0</v>
          </cell>
          <cell r="B2714" t="str">
            <v>PREMIUM WAIVED-MANSO-GEM</v>
          </cell>
        </row>
        <row r="2715">
          <cell r="A2715" t="str">
            <v>1-6015-035-01-0</v>
          </cell>
          <cell r="B2715" t="str">
            <v>PREMIUM WAIVED-CAMANAVA 1-OL</v>
          </cell>
        </row>
        <row r="2716">
          <cell r="A2716" t="str">
            <v>1-6015-035-11-0</v>
          </cell>
          <cell r="B2716" t="str">
            <v>PREMIUM WAIVED-CAMANAVA 1-GEM</v>
          </cell>
        </row>
        <row r="2717">
          <cell r="A2717" t="str">
            <v>1-6015-037-01-0</v>
          </cell>
          <cell r="B2717" t="str">
            <v>PREMIUM WAIVED-CAMANAVA 2-OL</v>
          </cell>
        </row>
        <row r="2718">
          <cell r="A2718" t="str">
            <v>1-6015-037-02-0</v>
          </cell>
          <cell r="B2718" t="str">
            <v>PREMIUM WAIVED-CAMANAVA 2-EQUIPLUS</v>
          </cell>
        </row>
        <row r="2719">
          <cell r="A2719" t="str">
            <v>1-6015-038-01-0</v>
          </cell>
          <cell r="B2719" t="str">
            <v>PREMIUM WAIVED-MAKSO-OL</v>
          </cell>
        </row>
        <row r="2720">
          <cell r="A2720" t="str">
            <v>1-6015-038-11-0</v>
          </cell>
          <cell r="B2720" t="str">
            <v>PREMIUM WAIVED-MAKSO-GEM</v>
          </cell>
        </row>
        <row r="2721">
          <cell r="A2721" t="str">
            <v>1-6015-041-01-0</v>
          </cell>
          <cell r="B2721" t="str">
            <v>PREMIUM WAIVED-QUESO-OL</v>
          </cell>
        </row>
        <row r="2722">
          <cell r="A2722" t="str">
            <v>1-6015-041-11-0</v>
          </cell>
          <cell r="B2722" t="str">
            <v>PREMIUM WAIVED-QUESO-GEM</v>
          </cell>
        </row>
        <row r="2723">
          <cell r="A2723" t="str">
            <v>1-6015-045-01-0</v>
          </cell>
          <cell r="B2723" t="str">
            <v>PREMIUM WAIVED-PAGSO-OL</v>
          </cell>
        </row>
        <row r="2724">
          <cell r="A2724" t="str">
            <v>1-6015-045-02-0</v>
          </cell>
          <cell r="B2724" t="str">
            <v>PREMIUM WAIVED-PAGSO-EQUIPLUS</v>
          </cell>
        </row>
        <row r="2725">
          <cell r="A2725" t="str">
            <v>1-6015-054-01-0</v>
          </cell>
          <cell r="B2725" t="str">
            <v>PREMIUM WAIVED-TUGUEGARAO-OL</v>
          </cell>
        </row>
        <row r="2726">
          <cell r="A2726" t="str">
            <v>1-6015-054-11-0</v>
          </cell>
          <cell r="B2726" t="str">
            <v>PREMIUM WAIVED-TUGUEGARAO-GEM</v>
          </cell>
        </row>
        <row r="2727">
          <cell r="A2727" t="str">
            <v>1-6015-055-01-0</v>
          </cell>
          <cell r="B2727" t="str">
            <v>PREMIUM WAIVED-SANTIAGO-OL</v>
          </cell>
        </row>
        <row r="2728">
          <cell r="A2728" t="str">
            <v>1-6015-055-11-0</v>
          </cell>
          <cell r="B2728" t="str">
            <v>PREMIUM WAIVED-SANTIAGO-GEM</v>
          </cell>
        </row>
        <row r="2729">
          <cell r="A2729" t="str">
            <v>1-6015-058-01-0</v>
          </cell>
          <cell r="B2729" t="str">
            <v>PREMIUM WAIVED-BAGUIO-OL</v>
          </cell>
        </row>
        <row r="2730">
          <cell r="A2730" t="str">
            <v>1-6015-058-11-0</v>
          </cell>
          <cell r="B2730" t="str">
            <v>PREMIUM WAIVED-BAGUIO-GEM</v>
          </cell>
        </row>
        <row r="2731">
          <cell r="A2731" t="str">
            <v>1-6015-062-01-0</v>
          </cell>
          <cell r="B2731" t="str">
            <v>PREMIUM WAIVED-DAGUPAN-OL</v>
          </cell>
        </row>
        <row r="2732">
          <cell r="A2732" t="str">
            <v>1-6015-062-02-0</v>
          </cell>
          <cell r="B2732" t="str">
            <v>PREMIUM WAIVED-DAGUPAN-EQUIPLUS</v>
          </cell>
        </row>
        <row r="2733">
          <cell r="A2733" t="str">
            <v>1-6015-062-11-0</v>
          </cell>
          <cell r="B2733" t="str">
            <v>PREMIUM WAIVED-DAGUPAN-GEM</v>
          </cell>
        </row>
        <row r="2734">
          <cell r="A2734" t="str">
            <v>1-6015-066-01-0</v>
          </cell>
          <cell r="B2734" t="str">
            <v>PREMIUM WAIVED-OLONGAPO-OL</v>
          </cell>
        </row>
        <row r="2735">
          <cell r="A2735" t="str">
            <v>1-6015-066-11-0</v>
          </cell>
          <cell r="B2735" t="str">
            <v>PREMIUM WAIVED-OLONGAPO-GEM</v>
          </cell>
        </row>
        <row r="2736">
          <cell r="A2736" t="str">
            <v>1-6015-067-01-0</v>
          </cell>
          <cell r="B2736" t="str">
            <v>PREMIUM WAIVED-TARLAC-OL</v>
          </cell>
        </row>
        <row r="2737">
          <cell r="A2737" t="str">
            <v>1-6015-067-02-0</v>
          </cell>
          <cell r="B2737" t="str">
            <v>PREMIUM WAIVED-TARLAC-EQUIPLUS</v>
          </cell>
        </row>
        <row r="2738">
          <cell r="A2738" t="str">
            <v>1-6015-067-11-0</v>
          </cell>
          <cell r="B2738" t="str">
            <v>PREMIUM WAIVED-TARLAC-GEM</v>
          </cell>
        </row>
        <row r="2739">
          <cell r="A2739" t="str">
            <v>1-6015-073-01-0</v>
          </cell>
          <cell r="B2739" t="str">
            <v>PREMIUM WAIVED-SAN PEDRO-OL</v>
          </cell>
        </row>
        <row r="2740">
          <cell r="A2740" t="str">
            <v>1-6015-073-02-0</v>
          </cell>
          <cell r="B2740" t="str">
            <v>PREMIUM WAIVED-SAN PEDRO-EQUIPLUS</v>
          </cell>
        </row>
        <row r="2741">
          <cell r="A2741" t="str">
            <v>1-6015-073-11-0</v>
          </cell>
          <cell r="B2741" t="str">
            <v>PREMIUM WAIVED-SAN PEDRO-GEM</v>
          </cell>
        </row>
        <row r="2742">
          <cell r="A2742" t="str">
            <v>1-6015-074-01-0</v>
          </cell>
          <cell r="B2742" t="str">
            <v>PREMIUM WAIVED-LIPA-OL</v>
          </cell>
        </row>
        <row r="2743">
          <cell r="A2743" t="str">
            <v>1-6015-074-02-0</v>
          </cell>
          <cell r="B2743" t="str">
            <v>PREMIUM WAIVED-LIPA-EQUIPLUS</v>
          </cell>
        </row>
        <row r="2744">
          <cell r="A2744" t="str">
            <v>1-6015-074-11-0</v>
          </cell>
          <cell r="B2744" t="str">
            <v>PREMIUM WAIVED-LIPA-GEM</v>
          </cell>
        </row>
        <row r="2745">
          <cell r="A2745" t="str">
            <v>1-6015-075-01-0</v>
          </cell>
          <cell r="B2745" t="str">
            <v>PREMIUM WAIVED-LUCENA-OL</v>
          </cell>
        </row>
        <row r="2746">
          <cell r="A2746" t="str">
            <v>1-6015-075-11-0</v>
          </cell>
          <cell r="B2746" t="str">
            <v>PREMIUM WAIVED-LUCENA-GEM</v>
          </cell>
        </row>
        <row r="2747">
          <cell r="A2747" t="str">
            <v>1-6015-081-01-0</v>
          </cell>
          <cell r="B2747" t="str">
            <v>PREMIUM WAIVED-NAGA-OL</v>
          </cell>
        </row>
        <row r="2748">
          <cell r="A2748" t="str">
            <v>1-6015-081-11-0</v>
          </cell>
          <cell r="B2748" t="str">
            <v>PREMIUM WAIVED-NAGA-GEM</v>
          </cell>
        </row>
        <row r="2749">
          <cell r="A2749" t="str">
            <v>1-6015-093-11-0</v>
          </cell>
          <cell r="B2749" t="str">
            <v>PREMIUM WAIVED-CEBU-METRO-GEM</v>
          </cell>
        </row>
        <row r="2750">
          <cell r="A2750" t="str">
            <v>1-6015-097-01-0</v>
          </cell>
          <cell r="B2750" t="str">
            <v>PREMIUM WAIVED-TACLOBAN-OL</v>
          </cell>
        </row>
        <row r="2751">
          <cell r="A2751" t="str">
            <v>1-6015-097-11-0</v>
          </cell>
          <cell r="B2751" t="str">
            <v>PREMIUM WAIVED-TACLOBAN-GEM</v>
          </cell>
        </row>
        <row r="2752">
          <cell r="A2752" t="str">
            <v>1-6015-101-01-0</v>
          </cell>
          <cell r="B2752" t="str">
            <v>PREMIUM WAIVED-CEBU CITY-OL</v>
          </cell>
        </row>
        <row r="2753">
          <cell r="A2753" t="str">
            <v>1-6015-101-02-0</v>
          </cell>
          <cell r="B2753" t="str">
            <v>PREMIUM WAIVED-CEBU CITY-EQUIPLUS</v>
          </cell>
        </row>
        <row r="2754">
          <cell r="A2754" t="str">
            <v>1-6015-101-11-0</v>
          </cell>
          <cell r="B2754" t="str">
            <v>PREMIUM WAIVED-CEBU CITY-GEM</v>
          </cell>
        </row>
        <row r="2755">
          <cell r="A2755" t="str">
            <v>1-6015-102-11-0</v>
          </cell>
          <cell r="B2755" t="str">
            <v>PREMIUM WAIVED-CEBU PROVINCE-GEM</v>
          </cell>
        </row>
        <row r="2756">
          <cell r="A2756" t="str">
            <v>1-6015-103-01-0</v>
          </cell>
          <cell r="B2756" t="str">
            <v>PREMIUM WAIVED-KALIBO-OL</v>
          </cell>
        </row>
        <row r="2757">
          <cell r="A2757" t="str">
            <v>1-6015-103-11-0</v>
          </cell>
          <cell r="B2757" t="str">
            <v>PREMIUM WAIVED-KALIBO-GEM</v>
          </cell>
        </row>
        <row r="2758">
          <cell r="A2758" t="str">
            <v>1-6015-105-01-0</v>
          </cell>
          <cell r="B2758" t="str">
            <v>PREMIUM WAIVED-ILOILO-OL</v>
          </cell>
        </row>
        <row r="2759">
          <cell r="A2759" t="str">
            <v>1-6015-105-11-0</v>
          </cell>
          <cell r="B2759" t="str">
            <v>PREMIUM WAIVED-ILOILO-GEM</v>
          </cell>
        </row>
        <row r="2760">
          <cell r="A2760" t="str">
            <v>1-6015-106-01-0</v>
          </cell>
          <cell r="B2760" t="str">
            <v>PREMIUM WAIVED-BACOLOD-OL</v>
          </cell>
        </row>
        <row r="2761">
          <cell r="A2761" t="str">
            <v>1-6015-106-11-0</v>
          </cell>
          <cell r="B2761" t="str">
            <v>PREMIUM WAIVED-BACOLOD-GEM</v>
          </cell>
        </row>
        <row r="2762">
          <cell r="A2762" t="str">
            <v>1-6015-112-01-0</v>
          </cell>
          <cell r="B2762" t="str">
            <v>PREMIUM WAIVED-CAGAYAN DE ORO-OL</v>
          </cell>
        </row>
        <row r="2763">
          <cell r="A2763" t="str">
            <v>1-6015-112-02-0</v>
          </cell>
          <cell r="B2763" t="str">
            <v>PREMIUM WAIVED-CAGAYAN DE ORO-EQUIPLUS</v>
          </cell>
        </row>
        <row r="2764">
          <cell r="A2764" t="str">
            <v>1-6015-112-11-0</v>
          </cell>
          <cell r="B2764" t="str">
            <v>PREMIUM WAIVED-CAGAYAN DE ORO-GEM</v>
          </cell>
        </row>
        <row r="2765">
          <cell r="A2765" t="str">
            <v>1-6015-115-01-0</v>
          </cell>
          <cell r="B2765" t="str">
            <v>PREMIUM WAIVED-ZAMBOANGA-OL</v>
          </cell>
        </row>
        <row r="2766">
          <cell r="A2766" t="str">
            <v>1-6015-115-11-0</v>
          </cell>
          <cell r="B2766" t="str">
            <v>PREMIUM WAIVED-ZAMBOANGA-GEM</v>
          </cell>
        </row>
        <row r="2767">
          <cell r="A2767" t="str">
            <v>1-6015-121-01-0</v>
          </cell>
          <cell r="B2767" t="str">
            <v>PREMIUM WAIVED-DAVAO-OL</v>
          </cell>
        </row>
        <row r="2768">
          <cell r="A2768" t="str">
            <v>1-6015-121-11-0</v>
          </cell>
          <cell r="B2768" t="str">
            <v>PREMIUM WAIVED-DAVAO-GEM</v>
          </cell>
        </row>
        <row r="2769">
          <cell r="A2769" t="str">
            <v>1-6016-022-21-0</v>
          </cell>
          <cell r="B2769" t="str">
            <v>CLAIM RETURN OF PREMIUM-GROUP INS SALES/CREDIT LIFE/GYRT &amp; S</v>
          </cell>
        </row>
        <row r="2770">
          <cell r="A2770" t="str">
            <v>1-6020-000-31-0</v>
          </cell>
          <cell r="B2770" t="str">
            <v>MATURITIES-INDUSTRIAL LIFE</v>
          </cell>
        </row>
        <row r="2771">
          <cell r="A2771" t="str">
            <v>1-6020-012-01-0</v>
          </cell>
          <cell r="B2771" t="str">
            <v>MATURITIES-GENERAL AGENCY-OL</v>
          </cell>
        </row>
        <row r="2772">
          <cell r="A2772" t="str">
            <v>1-6020-012-03-0</v>
          </cell>
          <cell r="B2772" t="str">
            <v>MATURITIES-GENERAL AGENCY-PAR</v>
          </cell>
        </row>
        <row r="2773">
          <cell r="A2773" t="str">
            <v>1-6020-012-11-0</v>
          </cell>
          <cell r="B2773" t="str">
            <v>MATURITIES-GENERAL AGENCY-GEM</v>
          </cell>
        </row>
        <row r="2774">
          <cell r="A2774" t="str">
            <v>1-6020-015-01-0</v>
          </cell>
          <cell r="B2774" t="str">
            <v>MATURITIES-DIRECT REGION CODE-OL</v>
          </cell>
        </row>
        <row r="2775">
          <cell r="A2775" t="str">
            <v>1-6020-015-11-0</v>
          </cell>
          <cell r="B2775" t="str">
            <v>MATURITIES-DIRECT REGION CODE-GEM</v>
          </cell>
        </row>
        <row r="2776">
          <cell r="A2776" t="str">
            <v>1-6020-022-21-0</v>
          </cell>
          <cell r="B2776" t="str">
            <v>MATURITIES-GROUP INS SALES/CREDIT LIFE/GYRT &amp; SERVICING-GROU</v>
          </cell>
        </row>
        <row r="2777">
          <cell r="A2777" t="str">
            <v>1-6020-034-01-0</v>
          </cell>
          <cell r="B2777" t="str">
            <v>MATURITIES-MANSO-OL</v>
          </cell>
        </row>
        <row r="2778">
          <cell r="A2778" t="str">
            <v>1-6020-034-11-0</v>
          </cell>
          <cell r="B2778" t="str">
            <v>MATURITIES-MANSO-GEM</v>
          </cell>
        </row>
        <row r="2779">
          <cell r="A2779" t="str">
            <v>1-6020-035-01-0</v>
          </cell>
          <cell r="B2779" t="str">
            <v>MATURITIES-CAMANAVA 1-OL</v>
          </cell>
        </row>
        <row r="2780">
          <cell r="A2780" t="str">
            <v>1-6020-035-11-0</v>
          </cell>
          <cell r="B2780" t="str">
            <v>MATURITIES-CAMANAVA 1-GEM</v>
          </cell>
        </row>
        <row r="2781">
          <cell r="A2781" t="str">
            <v>1-6020-036-01-0</v>
          </cell>
          <cell r="B2781" t="str">
            <v>MATURITIES-BINONDO-OL</v>
          </cell>
        </row>
        <row r="2782">
          <cell r="A2782" t="str">
            <v>1-6020-036-11-0</v>
          </cell>
          <cell r="B2782" t="str">
            <v>MATURITIES-BINONDO-GEM</v>
          </cell>
        </row>
        <row r="2783">
          <cell r="A2783" t="str">
            <v>1-6020-037-01-0</v>
          </cell>
          <cell r="B2783" t="str">
            <v>MATURITIES-CAMANAVA 2-OL</v>
          </cell>
        </row>
        <row r="2784">
          <cell r="A2784" t="str">
            <v>1-6020-037-11-0</v>
          </cell>
          <cell r="B2784" t="str">
            <v>MATURITIES-CAMANAVA 2-GEM</v>
          </cell>
        </row>
        <row r="2785">
          <cell r="A2785" t="str">
            <v>1-6020-038-01-0</v>
          </cell>
          <cell r="B2785" t="str">
            <v>MATURITIES-MAKSO-OL</v>
          </cell>
        </row>
        <row r="2786">
          <cell r="A2786" t="str">
            <v>1-6020-038-11-0</v>
          </cell>
          <cell r="B2786" t="str">
            <v>MATURITIES-MAKSO-GEM</v>
          </cell>
        </row>
        <row r="2787">
          <cell r="A2787" t="str">
            <v>1-6020-041-01-0</v>
          </cell>
          <cell r="B2787" t="str">
            <v>MATURITIES-QUESO-OL</v>
          </cell>
        </row>
        <row r="2788">
          <cell r="A2788" t="str">
            <v>1-6020-041-11-0</v>
          </cell>
          <cell r="B2788" t="str">
            <v>MATURITIES-QUESO-GEM</v>
          </cell>
        </row>
        <row r="2789">
          <cell r="A2789" t="str">
            <v>1-6020-042-01-0</v>
          </cell>
          <cell r="B2789" t="str">
            <v>MATURITIES-GREENHILLS-OL</v>
          </cell>
        </row>
        <row r="2790">
          <cell r="A2790" t="str">
            <v>1-6020-045-01-0</v>
          </cell>
          <cell r="B2790" t="str">
            <v>MATURITIES-PAGSO-OL</v>
          </cell>
        </row>
        <row r="2791">
          <cell r="A2791" t="str">
            <v>1-6020-045-03-0</v>
          </cell>
          <cell r="B2791" t="str">
            <v>MATURITIES-PAGSO-PAR</v>
          </cell>
        </row>
        <row r="2792">
          <cell r="A2792" t="str">
            <v>1-6020-045-11-0</v>
          </cell>
          <cell r="B2792" t="str">
            <v>MATURITIES-PAGSO-GEM</v>
          </cell>
        </row>
        <row r="2793">
          <cell r="A2793" t="str">
            <v>1-6020-047-01-0</v>
          </cell>
          <cell r="B2793" t="str">
            <v>MATURITIES-ALSO-OL</v>
          </cell>
        </row>
        <row r="2794">
          <cell r="A2794" t="str">
            <v>1-6020-054-01-0</v>
          </cell>
          <cell r="B2794" t="str">
            <v>MATURITIES-TUGUEGARAO-OL</v>
          </cell>
        </row>
        <row r="2795">
          <cell r="A2795" t="str">
            <v>1-6020-054-11-0</v>
          </cell>
          <cell r="B2795" t="str">
            <v>MATURITIES-TUGUEGARAO-GEM</v>
          </cell>
        </row>
        <row r="2796">
          <cell r="A2796" t="str">
            <v>1-6020-055-01-0</v>
          </cell>
          <cell r="B2796" t="str">
            <v>MATURITIES-SANTIAGO-OL</v>
          </cell>
        </row>
        <row r="2797">
          <cell r="A2797" t="str">
            <v>1-6020-055-11-0</v>
          </cell>
          <cell r="B2797" t="str">
            <v>MATURITIES-SANTIAGO-GEM</v>
          </cell>
        </row>
        <row r="2798">
          <cell r="A2798" t="str">
            <v>1-6020-058-01-0</v>
          </cell>
          <cell r="B2798" t="str">
            <v>MATURITIES-BAGUIO-OL</v>
          </cell>
        </row>
        <row r="2799">
          <cell r="A2799" t="str">
            <v>1-6020-058-11-0</v>
          </cell>
          <cell r="B2799" t="str">
            <v>MATURITIES-BAGUIO-GEM</v>
          </cell>
        </row>
        <row r="2800">
          <cell r="A2800" t="str">
            <v>1-6020-059-01-0</v>
          </cell>
          <cell r="B2800" t="str">
            <v>MATURITIES-LAOAG-OL</v>
          </cell>
        </row>
        <row r="2801">
          <cell r="A2801" t="str">
            <v>1-6020-062-01-0</v>
          </cell>
          <cell r="B2801" t="str">
            <v>MATURITIES-DAGUPAN-OL</v>
          </cell>
        </row>
        <row r="2802">
          <cell r="A2802" t="str">
            <v>1-6020-062-11-0</v>
          </cell>
          <cell r="B2802" t="str">
            <v>MATURITIES-DAGUPAN-GEM</v>
          </cell>
        </row>
        <row r="2803">
          <cell r="A2803" t="str">
            <v>1-6020-064-01-0</v>
          </cell>
          <cell r="B2803" t="str">
            <v>MATURITIES-MALOLOS-OL</v>
          </cell>
        </row>
        <row r="2804">
          <cell r="A2804" t="str">
            <v>1-6020-064-11-0</v>
          </cell>
          <cell r="B2804" t="str">
            <v>MATURITIES-MALOLOS-GEM</v>
          </cell>
        </row>
        <row r="2805">
          <cell r="A2805" t="str">
            <v>1-6020-066-01-0</v>
          </cell>
          <cell r="B2805" t="str">
            <v>MATURITIES-OLONGAPO-OL</v>
          </cell>
        </row>
        <row r="2806">
          <cell r="A2806" t="str">
            <v>1-6020-066-11-0</v>
          </cell>
          <cell r="B2806" t="str">
            <v>MATURITIES-OLONGAPO-GEM</v>
          </cell>
        </row>
        <row r="2807">
          <cell r="A2807" t="str">
            <v>1-6020-067-01-0</v>
          </cell>
          <cell r="B2807" t="str">
            <v>MATURITIES-TARLAC-OL</v>
          </cell>
        </row>
        <row r="2808">
          <cell r="A2808" t="str">
            <v>1-6020-067-11-0</v>
          </cell>
          <cell r="B2808" t="str">
            <v>MATURITIES-TARLAC-GEM</v>
          </cell>
        </row>
        <row r="2809">
          <cell r="A2809" t="str">
            <v>1-6020-068-01-0</v>
          </cell>
          <cell r="B2809" t="str">
            <v>MATURITIES-SAN FERNANDO,PAMPANGA-OL</v>
          </cell>
        </row>
        <row r="2810">
          <cell r="A2810" t="str">
            <v>1-6020-073-01-0</v>
          </cell>
          <cell r="B2810" t="str">
            <v>MATURITIES-SAN PEDRO-OL</v>
          </cell>
        </row>
        <row r="2811">
          <cell r="A2811" t="str">
            <v>1-6020-073-11-0</v>
          </cell>
          <cell r="B2811" t="str">
            <v>MATURITIES-SAN PEDRO-GEM</v>
          </cell>
        </row>
        <row r="2812">
          <cell r="A2812" t="str">
            <v>1-6020-074-01-0</v>
          </cell>
          <cell r="B2812" t="str">
            <v>MATURITIES-LIPA-OL</v>
          </cell>
        </row>
        <row r="2813">
          <cell r="A2813" t="str">
            <v>1-6020-074-11-0</v>
          </cell>
          <cell r="B2813" t="str">
            <v>MATURITIES-LIPA-GEM</v>
          </cell>
        </row>
        <row r="2814">
          <cell r="A2814" t="str">
            <v>1-6020-075-01-0</v>
          </cell>
          <cell r="B2814" t="str">
            <v>MATURITIES-LUCENA-OL</v>
          </cell>
        </row>
        <row r="2815">
          <cell r="A2815" t="str">
            <v>1-6020-075-04-0</v>
          </cell>
          <cell r="B2815" t="str">
            <v>MATURITIES-LUCENA-PRO-SAVER</v>
          </cell>
        </row>
        <row r="2816">
          <cell r="A2816" t="str">
            <v>1-6020-075-11-0</v>
          </cell>
          <cell r="B2816" t="str">
            <v>MATURITIES-LUCENA-GEM</v>
          </cell>
        </row>
        <row r="2817">
          <cell r="A2817" t="str">
            <v>1-6020-076-01-0</v>
          </cell>
          <cell r="B2817" t="str">
            <v>MATURITIES-BACOOR-OL</v>
          </cell>
        </row>
        <row r="2818">
          <cell r="A2818" t="str">
            <v>1-6020-077-01-0</v>
          </cell>
          <cell r="B2818" t="str">
            <v>MATURITIES-ANTIPOLO-OL</v>
          </cell>
        </row>
        <row r="2819">
          <cell r="A2819" t="str">
            <v>1-6020-081-01-0</v>
          </cell>
          <cell r="B2819" t="str">
            <v>MATURITIES-NAGA-OL</v>
          </cell>
        </row>
        <row r="2820">
          <cell r="A2820" t="str">
            <v>1-6020-081-11-0</v>
          </cell>
          <cell r="B2820" t="str">
            <v>MATURITIES-NAGA-GEM</v>
          </cell>
        </row>
        <row r="2821">
          <cell r="A2821" t="str">
            <v>1-6020-093-01-0</v>
          </cell>
          <cell r="B2821" t="str">
            <v>MATURITIES-CEBU-METRO-OL</v>
          </cell>
        </row>
        <row r="2822">
          <cell r="A2822" t="str">
            <v>1-6020-093-11-0</v>
          </cell>
          <cell r="B2822" t="str">
            <v>MATURITIES-CEBU-METRO-GEM</v>
          </cell>
        </row>
        <row r="2823">
          <cell r="A2823" t="str">
            <v>1-6020-097-01-0</v>
          </cell>
          <cell r="B2823" t="str">
            <v>MATURITIES-TACLOBAN-OL</v>
          </cell>
        </row>
        <row r="2824">
          <cell r="A2824" t="str">
            <v>1-6020-097-03-0</v>
          </cell>
          <cell r="B2824" t="str">
            <v>MATURITIES-TACLOBAN-PAR</v>
          </cell>
        </row>
        <row r="2825">
          <cell r="A2825" t="str">
            <v>1-6020-097-11-0</v>
          </cell>
          <cell r="B2825" t="str">
            <v>MATURITIES-TACLOBAN-GEM</v>
          </cell>
        </row>
        <row r="2826">
          <cell r="A2826" t="str">
            <v>1-6020-101-01-0</v>
          </cell>
          <cell r="B2826" t="str">
            <v>MATURITIES-CEBU CITY-OL</v>
          </cell>
        </row>
        <row r="2827">
          <cell r="A2827" t="str">
            <v>1-6020-101-11-0</v>
          </cell>
          <cell r="B2827" t="str">
            <v>MATURITIES-CEBU CITY-GEM</v>
          </cell>
        </row>
        <row r="2828">
          <cell r="A2828" t="str">
            <v>1-6020-102-01-0</v>
          </cell>
          <cell r="B2828" t="str">
            <v>MATURITIES-CEBU PROVINCE-OL</v>
          </cell>
        </row>
        <row r="2829">
          <cell r="A2829" t="str">
            <v>1-6020-102-11-0</v>
          </cell>
          <cell r="B2829" t="str">
            <v>MATURITIES-CEBU PROVINCE-GEM</v>
          </cell>
        </row>
        <row r="2830">
          <cell r="A2830" t="str">
            <v>1-6020-103-01-0</v>
          </cell>
          <cell r="B2830" t="str">
            <v>MATURITIES-KALIBO-OL</v>
          </cell>
        </row>
        <row r="2831">
          <cell r="A2831" t="str">
            <v>1-6020-103-11-0</v>
          </cell>
          <cell r="B2831" t="str">
            <v>MATURITIES-KALIBO-GEM</v>
          </cell>
        </row>
        <row r="2832">
          <cell r="A2832" t="str">
            <v>1-6020-105-01-0</v>
          </cell>
          <cell r="B2832" t="str">
            <v>MATURITIES-ILOILO-OL</v>
          </cell>
        </row>
        <row r="2833">
          <cell r="A2833" t="str">
            <v>1-6020-105-02-0</v>
          </cell>
          <cell r="B2833" t="str">
            <v>MATURITIES-ILOILO-EQUIPLUS</v>
          </cell>
        </row>
        <row r="2834">
          <cell r="A2834" t="str">
            <v>1-6020-105-04-0</v>
          </cell>
          <cell r="B2834" t="str">
            <v>MATURITIES-ILOILO-PRO-SAVER</v>
          </cell>
        </row>
        <row r="2835">
          <cell r="A2835" t="str">
            <v>1-6020-105-11-0</v>
          </cell>
          <cell r="B2835" t="str">
            <v>MATURITIES-ILOILO-GEM</v>
          </cell>
        </row>
        <row r="2836">
          <cell r="A2836" t="str">
            <v>1-6020-106-01-0</v>
          </cell>
          <cell r="B2836" t="str">
            <v>MATURITIES-BACOLOD-OL</v>
          </cell>
        </row>
        <row r="2837">
          <cell r="A2837" t="str">
            <v>1-6020-106-11-0</v>
          </cell>
          <cell r="B2837" t="str">
            <v>MATURITIES-BACOLOD-GEM</v>
          </cell>
        </row>
        <row r="2838">
          <cell r="A2838" t="str">
            <v>1-6020-112-01-0</v>
          </cell>
          <cell r="B2838" t="str">
            <v>MATURITIES-CAGAYAN DE ORO-OL</v>
          </cell>
        </row>
        <row r="2839">
          <cell r="A2839" t="str">
            <v>1-6020-112-03-0</v>
          </cell>
          <cell r="B2839" t="str">
            <v>MATURITIES-CAGAYAN DE ORO-PAR</v>
          </cell>
        </row>
        <row r="2840">
          <cell r="A2840" t="str">
            <v>1-6020-112-11-0</v>
          </cell>
          <cell r="B2840" t="str">
            <v>MATURITIES-CAGAYAN DE ORO-GEM</v>
          </cell>
        </row>
        <row r="2841">
          <cell r="A2841" t="str">
            <v>1-6020-113-01-0</v>
          </cell>
          <cell r="B2841" t="str">
            <v>MATURITIES-GENERAL SANTOS-OL</v>
          </cell>
        </row>
        <row r="2842">
          <cell r="A2842" t="str">
            <v>1-6020-113-11-0</v>
          </cell>
          <cell r="B2842" t="str">
            <v>MATURITIES-GENERAL SANTOS-GEM</v>
          </cell>
        </row>
        <row r="2843">
          <cell r="A2843" t="str">
            <v>1-6020-115-01-0</v>
          </cell>
          <cell r="B2843" t="str">
            <v>MATURITIES-ZAMBOANGA-OL</v>
          </cell>
        </row>
        <row r="2844">
          <cell r="A2844" t="str">
            <v>1-6020-115-11-0</v>
          </cell>
          <cell r="B2844" t="str">
            <v>MATURITIES-ZAMBOANGA-GEM</v>
          </cell>
        </row>
        <row r="2845">
          <cell r="A2845" t="str">
            <v>1-6020-116-01-0</v>
          </cell>
          <cell r="B2845" t="str">
            <v>MATURITIES-BUTUAN-OL</v>
          </cell>
        </row>
        <row r="2846">
          <cell r="A2846" t="str">
            <v>1-6020-116-11-0</v>
          </cell>
          <cell r="B2846" t="str">
            <v>MATURITIES-BUTUAN-GEM</v>
          </cell>
        </row>
        <row r="2847">
          <cell r="A2847" t="str">
            <v>1-6020-121-01-0</v>
          </cell>
          <cell r="B2847" t="str">
            <v>MATURITIES-DAVAO-OL</v>
          </cell>
        </row>
        <row r="2848">
          <cell r="A2848" t="str">
            <v>1-6020-121-11-0</v>
          </cell>
          <cell r="B2848" t="str">
            <v>MATURITIES-DAVAO-GEM</v>
          </cell>
        </row>
        <row r="2849">
          <cell r="A2849" t="str">
            <v>1-6025-000-31-0</v>
          </cell>
          <cell r="B2849" t="str">
            <v>CASH SURRENDER VALUE-INDUSTRIAL LIFE</v>
          </cell>
        </row>
        <row r="2850">
          <cell r="A2850" t="str">
            <v>1-6025-000-41-0</v>
          </cell>
          <cell r="B2850" t="str">
            <v>CASH SURRENDER VALUE-INSTALLMENT LIFE</v>
          </cell>
        </row>
        <row r="2851">
          <cell r="A2851" t="str">
            <v>1-6025-000-51-0</v>
          </cell>
          <cell r="B2851" t="str">
            <v>CASH SURRENDER VALUE-RICO</v>
          </cell>
        </row>
        <row r="2852">
          <cell r="A2852" t="str">
            <v>1-6025-005-05-0</v>
          </cell>
          <cell r="B2852" t="str">
            <v>CASH SURRENDER VALUE-MARKETING SUPPORT-BLUE HEXAGON</v>
          </cell>
        </row>
        <row r="2853">
          <cell r="A2853" t="str">
            <v>1-6025-011-01-0</v>
          </cell>
          <cell r="B2853" t="str">
            <v>CASH SURRENDER VALUE-ODM-CHINESE DEV'T &amp; DIST/GA-OL</v>
          </cell>
        </row>
        <row r="2854">
          <cell r="A2854" t="str">
            <v>1-6025-012-01-0</v>
          </cell>
          <cell r="B2854" t="str">
            <v>CASH SURRENDER VALUE-GENERAL AGENCY-OL</v>
          </cell>
        </row>
        <row r="2855">
          <cell r="A2855" t="str">
            <v>1-6025-012-02-0</v>
          </cell>
          <cell r="B2855" t="str">
            <v>CASH SURRENDER VALUE-GENERAL AGENCY-EQUIPLUS</v>
          </cell>
        </row>
        <row r="2856">
          <cell r="A2856" t="str">
            <v>1-6025-012-03-0</v>
          </cell>
          <cell r="B2856" t="str">
            <v>CASH SURRENDER VALUE-GENERAL AGENCY-PAR</v>
          </cell>
        </row>
        <row r="2857">
          <cell r="A2857" t="str">
            <v>1-6025-012-04-0</v>
          </cell>
          <cell r="B2857" t="str">
            <v>CASH SURRENDER VALUE-GENERAL AGENCY-PRO-SAVER</v>
          </cell>
        </row>
        <row r="2858">
          <cell r="A2858" t="str">
            <v>1-6025-012-05-0</v>
          </cell>
          <cell r="B2858" t="str">
            <v>CASH SURRENDER VALUE-GENERAL AGENCY-BLUE HEXAGON</v>
          </cell>
        </row>
        <row r="2859">
          <cell r="A2859" t="str">
            <v>1-6025-012-11-0</v>
          </cell>
          <cell r="B2859" t="str">
            <v>CASH SURRENDER VALUE-GENERAL AGENCY-GEM</v>
          </cell>
        </row>
        <row r="2860">
          <cell r="A2860" t="str">
            <v>1-6025-014-05-0</v>
          </cell>
          <cell r="B2860" t="str">
            <v>CASH SURRENDER VALUE-SPECIAL MARKET-BLUE HEXAGON</v>
          </cell>
        </row>
        <row r="2861">
          <cell r="A2861" t="str">
            <v>1-6025-015-01-0</v>
          </cell>
          <cell r="B2861" t="str">
            <v>CASH SURRENDER VALUE-DIRECT REGION CODE-OL</v>
          </cell>
        </row>
        <row r="2862">
          <cell r="A2862" t="str">
            <v>1-6025-015-02-0</v>
          </cell>
          <cell r="B2862" t="str">
            <v>CASH SURRENDER VALUE-DIRECT REGION CODE-EQUIPLUS</v>
          </cell>
        </row>
        <row r="2863">
          <cell r="A2863" t="str">
            <v>1-6025-015-04-0</v>
          </cell>
          <cell r="B2863" t="str">
            <v>CASH SURRENDER VALUE-DIRECT REGION CODE-PRO-SAVER</v>
          </cell>
        </row>
        <row r="2864">
          <cell r="A2864" t="str">
            <v>1-6025-015-05-0</v>
          </cell>
          <cell r="B2864" t="str">
            <v>CASH SURRENDER VALUE-DIRECT REGION CODE-BLUE HEXAGON</v>
          </cell>
        </row>
        <row r="2865">
          <cell r="A2865" t="str">
            <v>1-6025-015-11-0</v>
          </cell>
          <cell r="B2865" t="str">
            <v>CASH SURRENDER VALUE-DIRECT REGION CODE-GEM</v>
          </cell>
        </row>
        <row r="2866">
          <cell r="A2866" t="str">
            <v>1-6025-022-21-0</v>
          </cell>
          <cell r="B2866" t="str">
            <v>CASH SURRENDER VALUE-GROUP INS SALES/CREDIT LIFE/GYRT &amp; SERV</v>
          </cell>
        </row>
        <row r="2867">
          <cell r="A2867" t="str">
            <v>1-6025-034-01-0</v>
          </cell>
          <cell r="B2867" t="str">
            <v>CASH SURRENDER VALUE-MANSO-OL</v>
          </cell>
        </row>
        <row r="2868">
          <cell r="A2868" t="str">
            <v>1-6025-034-02-0</v>
          </cell>
          <cell r="B2868" t="str">
            <v>CASH SURRENDER VALUE-MANSO-EQUIPLUS</v>
          </cell>
        </row>
        <row r="2869">
          <cell r="A2869" t="str">
            <v>1-6025-034-03-0</v>
          </cell>
          <cell r="B2869" t="str">
            <v>CASH SURRENDER VALUE-MANSO-PAR</v>
          </cell>
        </row>
        <row r="2870">
          <cell r="A2870" t="str">
            <v>1-6025-034-04-0</v>
          </cell>
          <cell r="B2870" t="str">
            <v>CASH SURRENDER VALUE-MANSO-PRO-SAVER</v>
          </cell>
        </row>
        <row r="2871">
          <cell r="A2871" t="str">
            <v>1-6025-034-05-0</v>
          </cell>
          <cell r="B2871" t="str">
            <v>CASH SURRENDER VALUE-MANSO-BLUE HEXAGON</v>
          </cell>
        </row>
        <row r="2872">
          <cell r="A2872" t="str">
            <v>1-6025-034-11-0</v>
          </cell>
          <cell r="B2872" t="str">
            <v>CASH SURRENDER VALUE-MANSO-GEM</v>
          </cell>
        </row>
        <row r="2873">
          <cell r="A2873" t="str">
            <v>1-6025-035-01-0</v>
          </cell>
          <cell r="B2873" t="str">
            <v>CASH SURRENDER VALUE-CAMANAVA 1-OL</v>
          </cell>
        </row>
        <row r="2874">
          <cell r="A2874" t="str">
            <v>1-6025-035-02-0</v>
          </cell>
          <cell r="B2874" t="str">
            <v>CASH SURRENDER VALUE-CAMANAVA 1-EQUIPLUS</v>
          </cell>
        </row>
        <row r="2875">
          <cell r="A2875" t="str">
            <v>1-6025-035-03-0</v>
          </cell>
          <cell r="B2875" t="str">
            <v>CASH SURRENDER VALUE-CAMANAVA 1-PAR</v>
          </cell>
        </row>
        <row r="2876">
          <cell r="A2876" t="str">
            <v>1-6025-035-04-0</v>
          </cell>
          <cell r="B2876" t="str">
            <v>CASH SURRENDER VALUE-CAMANAVA 1-PRO-SAVER</v>
          </cell>
        </row>
        <row r="2877">
          <cell r="A2877" t="str">
            <v>1-6025-035-05-0</v>
          </cell>
          <cell r="B2877" t="str">
            <v>CASH SURRENDER VALUE-CAMANAVA 1-BLUE HEXAGON</v>
          </cell>
        </row>
        <row r="2878">
          <cell r="A2878" t="str">
            <v>1-6025-035-11-0</v>
          </cell>
          <cell r="B2878" t="str">
            <v>CASH SURRENDER VALUE-CAMANAVA 1-GEM</v>
          </cell>
        </row>
        <row r="2879">
          <cell r="A2879" t="str">
            <v>1-6025-036-01-0</v>
          </cell>
          <cell r="B2879" t="str">
            <v>CASH SURRENDER VALUE-BINONDO-OL</v>
          </cell>
        </row>
        <row r="2880">
          <cell r="A2880" t="str">
            <v>1-6025-036-02-0</v>
          </cell>
          <cell r="B2880" t="str">
            <v>CASH SURRENDER VALUE-BINONDO-EQUIPLUS</v>
          </cell>
        </row>
        <row r="2881">
          <cell r="A2881" t="str">
            <v>1-6025-036-03-0</v>
          </cell>
          <cell r="B2881" t="str">
            <v>CASH SURRENDER VALUE-BINONDO-PAR</v>
          </cell>
        </row>
        <row r="2882">
          <cell r="A2882" t="str">
            <v>1-6025-036-05-0</v>
          </cell>
          <cell r="B2882" t="str">
            <v>CASH SURRENDER VALUE-BINONDO-BLUE HEXAGON</v>
          </cell>
        </row>
        <row r="2883">
          <cell r="A2883" t="str">
            <v>1-6025-036-11-0</v>
          </cell>
          <cell r="B2883" t="str">
            <v>CASH SURRENDER VALUE-BINONDO-GEM</v>
          </cell>
        </row>
        <row r="2884">
          <cell r="A2884" t="str">
            <v>1-6025-037-01-0</v>
          </cell>
          <cell r="B2884" t="str">
            <v>CASH SURRENDER VALUE-CAMANAVA 2-OL</v>
          </cell>
        </row>
        <row r="2885">
          <cell r="A2885" t="str">
            <v>1-6025-037-02-0</v>
          </cell>
          <cell r="B2885" t="str">
            <v>CASH SURRENDER VALUE-CAMANAVA 2-EQUIPLUS</v>
          </cell>
        </row>
        <row r="2886">
          <cell r="A2886" t="str">
            <v>1-6025-037-03-0</v>
          </cell>
          <cell r="B2886" t="str">
            <v>CASH SURRENDER VALUE-CAMANAVA 2-PAR</v>
          </cell>
        </row>
        <row r="2887">
          <cell r="A2887" t="str">
            <v>1-6025-037-04-0</v>
          </cell>
          <cell r="B2887" t="str">
            <v>CASH SURRENDER VALUE-CAMANAVA 2-PRO-SAVER</v>
          </cell>
        </row>
        <row r="2888">
          <cell r="A2888" t="str">
            <v>1-6025-037-05-0</v>
          </cell>
          <cell r="B2888" t="str">
            <v>CASH SURRENDER VALUE-CAMANAVA 2-BLUE HEXAGON</v>
          </cell>
        </row>
        <row r="2889">
          <cell r="A2889" t="str">
            <v>1-6025-037-11-0</v>
          </cell>
          <cell r="B2889" t="str">
            <v>CASH SURRENDER VALUE-CAMANAVA 2-GEM</v>
          </cell>
        </row>
        <row r="2890">
          <cell r="A2890" t="str">
            <v>1-6025-038-01-0</v>
          </cell>
          <cell r="B2890" t="str">
            <v>CASH SURRENDER VALUE-MAKSO-OL</v>
          </cell>
        </row>
        <row r="2891">
          <cell r="A2891" t="str">
            <v>1-6025-038-02-0</v>
          </cell>
          <cell r="B2891" t="str">
            <v>CASH SURRENDER VALUE-MAKSO-EQUIPLUS</v>
          </cell>
        </row>
        <row r="2892">
          <cell r="A2892" t="str">
            <v>1-6025-038-03-0</v>
          </cell>
          <cell r="B2892" t="str">
            <v>CASH SURRENDER VALUE-MAKSO-PAR</v>
          </cell>
        </row>
        <row r="2893">
          <cell r="A2893" t="str">
            <v>1-6025-038-04-0</v>
          </cell>
          <cell r="B2893" t="str">
            <v>CASH SURRENDER VALUE-MAKSO-PRO-SAVER</v>
          </cell>
        </row>
        <row r="2894">
          <cell r="A2894" t="str">
            <v>1-6025-038-05-0</v>
          </cell>
          <cell r="B2894" t="str">
            <v>CASH SURRENDER VALUE-MAKSO-BLUE HEXAGON</v>
          </cell>
        </row>
        <row r="2895">
          <cell r="A2895" t="str">
            <v>1-6025-038-11-0</v>
          </cell>
          <cell r="B2895" t="str">
            <v>CASH SURRENDER VALUE-MAKSO-GEM</v>
          </cell>
        </row>
        <row r="2896">
          <cell r="A2896" t="str">
            <v>1-6025-038-25-0</v>
          </cell>
          <cell r="B2896" t="str">
            <v>CASH SURRENDER VALUE-MAKSO-KEY MAN/GROUP PERMANENT INS</v>
          </cell>
        </row>
        <row r="2897">
          <cell r="A2897" t="str">
            <v>1-6025-038-25-4</v>
          </cell>
          <cell r="B2897" t="str">
            <v>CASH SURRENDER VALUE-MAKSO-KEY MAN/GROUP PERMANENT INS-4th Y</v>
          </cell>
        </row>
        <row r="2898">
          <cell r="A2898" t="str">
            <v>1-6025-041-01-0</v>
          </cell>
          <cell r="B2898" t="str">
            <v>CASH SURRENDER VALUE-QUESO-OL</v>
          </cell>
        </row>
        <row r="2899">
          <cell r="A2899" t="str">
            <v>1-6025-041-02-0</v>
          </cell>
          <cell r="B2899" t="str">
            <v>CASH SURRENDER VALUE-QUESO-EQUIPLUS</v>
          </cell>
        </row>
        <row r="2900">
          <cell r="A2900" t="str">
            <v>1-6025-041-03-0</v>
          </cell>
          <cell r="B2900" t="str">
            <v>CASH SURRENDER VALUE-QUESO-PAR</v>
          </cell>
        </row>
        <row r="2901">
          <cell r="A2901" t="str">
            <v>1-6025-041-04-0</v>
          </cell>
          <cell r="B2901" t="str">
            <v>CASH SURRENDER VALUE-QUESO-PRO-SAVER</v>
          </cell>
        </row>
        <row r="2902">
          <cell r="A2902" t="str">
            <v>1-6025-041-05-0</v>
          </cell>
          <cell r="B2902" t="str">
            <v>CASH SURRENDER VALUE-QUESO-BLUE HEXAGON</v>
          </cell>
        </row>
        <row r="2903">
          <cell r="A2903" t="str">
            <v>1-6025-041-11-0</v>
          </cell>
          <cell r="B2903" t="str">
            <v>CASH SURRENDER VALUE-QUESO-GEM</v>
          </cell>
        </row>
        <row r="2904">
          <cell r="A2904" t="str">
            <v>1-6025-042-01-0</v>
          </cell>
          <cell r="B2904" t="str">
            <v>CASH SURRENDER VALUE-GREENHILLS-OL</v>
          </cell>
        </row>
        <row r="2905">
          <cell r="A2905" t="str">
            <v>1-6025-045-01-0</v>
          </cell>
          <cell r="B2905" t="str">
            <v>CASH SURRENDER VALUE-PAGSO-OL</v>
          </cell>
        </row>
        <row r="2906">
          <cell r="A2906" t="str">
            <v>1-6025-045-02-0</v>
          </cell>
          <cell r="B2906" t="str">
            <v>CASH SURRENDER VALUE-PAGSO-EQUIPLUS</v>
          </cell>
        </row>
        <row r="2907">
          <cell r="A2907" t="str">
            <v>1-6025-045-03-0</v>
          </cell>
          <cell r="B2907" t="str">
            <v>CASH SURRENDER VALUE-PAGSO-PAR</v>
          </cell>
        </row>
        <row r="2908">
          <cell r="A2908" t="str">
            <v>1-6025-045-04-0</v>
          </cell>
          <cell r="B2908" t="str">
            <v>CASH SURRENDER VALUE-PAGSO-PRO-SAVER</v>
          </cell>
        </row>
        <row r="2909">
          <cell r="A2909" t="str">
            <v>1-6025-045-05-0</v>
          </cell>
          <cell r="B2909" t="str">
            <v>CASH SURRENDER VALUE-PAGSO-BLUE HEXAGON</v>
          </cell>
        </row>
        <row r="2910">
          <cell r="A2910" t="str">
            <v>1-6025-045-11-0</v>
          </cell>
          <cell r="B2910" t="str">
            <v>CASH SURRENDER VALUE-PAGSO-GEM</v>
          </cell>
        </row>
        <row r="2911">
          <cell r="A2911" t="str">
            <v>1-6025-047-01-0</v>
          </cell>
          <cell r="B2911" t="str">
            <v>CASH SURRENDER VALUE-ALSO-OL</v>
          </cell>
        </row>
        <row r="2912">
          <cell r="A2912" t="str">
            <v>1-6025-047-02-0</v>
          </cell>
          <cell r="B2912" t="str">
            <v>CASH SURRENDER VALUE-ALSO-EQUIPLUS</v>
          </cell>
        </row>
        <row r="2913">
          <cell r="A2913" t="str">
            <v>1-6025-054-01-0</v>
          </cell>
          <cell r="B2913" t="str">
            <v>CASH SURRENDER VALUE-TUGUEGARAO-OL</v>
          </cell>
        </row>
        <row r="2914">
          <cell r="A2914" t="str">
            <v>1-6025-054-02-0</v>
          </cell>
          <cell r="B2914" t="str">
            <v>CASH SURRENDER VALUE-TUGUEGARAO-EQUIPLUS</v>
          </cell>
        </row>
        <row r="2915">
          <cell r="A2915" t="str">
            <v>1-6025-054-03-0</v>
          </cell>
          <cell r="B2915" t="str">
            <v>CASH SURRENDER VALUE-TUGUEGARAO-PAR</v>
          </cell>
        </row>
        <row r="2916">
          <cell r="A2916" t="str">
            <v>1-6025-054-04-0</v>
          </cell>
          <cell r="B2916" t="str">
            <v>CASH SURRENDER VALUE-TUGUEGARAO-PRO-SAVER</v>
          </cell>
        </row>
        <row r="2917">
          <cell r="A2917" t="str">
            <v>1-6025-054-05-0</v>
          </cell>
          <cell r="B2917" t="str">
            <v>CASH SURRENDER VALUE-TUGUEGARAO-BLUE HEXAGON</v>
          </cell>
        </row>
        <row r="2918">
          <cell r="A2918" t="str">
            <v>1-6025-054-11-0</v>
          </cell>
          <cell r="B2918" t="str">
            <v>CASH SURRENDER VALUE-TUGUEGARAO-GEM</v>
          </cell>
        </row>
        <row r="2919">
          <cell r="A2919" t="str">
            <v>1-6025-055-01-0</v>
          </cell>
          <cell r="B2919" t="str">
            <v>CASH SURRENDER VALUE-SANTIAGO-OL</v>
          </cell>
        </row>
        <row r="2920">
          <cell r="A2920" t="str">
            <v>1-6025-055-02-0</v>
          </cell>
          <cell r="B2920" t="str">
            <v>CASH SURRENDER VALUE-SANTIAGO-EQUIPLUS</v>
          </cell>
        </row>
        <row r="2921">
          <cell r="A2921" t="str">
            <v>1-6025-055-03-0</v>
          </cell>
          <cell r="B2921" t="str">
            <v>CASH SURRENDER VALUE-SANTIAGO-PAR</v>
          </cell>
        </row>
        <row r="2922">
          <cell r="A2922" t="str">
            <v>1-6025-055-05-0</v>
          </cell>
          <cell r="B2922" t="str">
            <v>CASH SURRENDER VALUE-SANTIAGO-BLUE HEXAGON</v>
          </cell>
        </row>
        <row r="2923">
          <cell r="A2923" t="str">
            <v>1-6025-055-11-0</v>
          </cell>
          <cell r="B2923" t="str">
            <v>CASH SURRENDER VALUE-SANTIAGO-GEM</v>
          </cell>
        </row>
        <row r="2924">
          <cell r="A2924" t="str">
            <v>1-6025-058-01-0</v>
          </cell>
          <cell r="B2924" t="str">
            <v>CASH SURRENDER VALUE-BAGUIO-OL</v>
          </cell>
        </row>
        <row r="2925">
          <cell r="A2925" t="str">
            <v>1-6025-058-02-0</v>
          </cell>
          <cell r="B2925" t="str">
            <v>CASH SURRENDER VALUE-BAGUIO-EQUIPLUS</v>
          </cell>
        </row>
        <row r="2926">
          <cell r="A2926" t="str">
            <v>1-6025-058-03-0</v>
          </cell>
          <cell r="B2926" t="str">
            <v>CASH SURRENDER VALUE-BAGUIO-PAR</v>
          </cell>
        </row>
        <row r="2927">
          <cell r="A2927" t="str">
            <v>1-6025-058-05-0</v>
          </cell>
          <cell r="B2927" t="str">
            <v>CASH SURRENDER VALUE-BAGUIO-BLUE HEXAGON</v>
          </cell>
        </row>
        <row r="2928">
          <cell r="A2928" t="str">
            <v>1-6025-058-11-0</v>
          </cell>
          <cell r="B2928" t="str">
            <v>CASH SURRENDER VALUE-BAGUIO-GEM</v>
          </cell>
        </row>
        <row r="2929">
          <cell r="A2929" t="str">
            <v>1-6025-059-01-0</v>
          </cell>
          <cell r="B2929" t="str">
            <v>CASH SURRENDER VALUE-LAOAG-OL</v>
          </cell>
        </row>
        <row r="2930">
          <cell r="A2930" t="str">
            <v>1-6025-059-02-0</v>
          </cell>
          <cell r="B2930" t="str">
            <v>CASH SURRENDER VALUE-LAOAG-EQUIPLUS</v>
          </cell>
        </row>
        <row r="2931">
          <cell r="A2931" t="str">
            <v>1-6025-059-03-0</v>
          </cell>
          <cell r="B2931" t="str">
            <v>CASH SURRENDER VALUE-LAOAG-PAR</v>
          </cell>
        </row>
        <row r="2932">
          <cell r="A2932" t="str">
            <v>1-6025-059-05-0</v>
          </cell>
          <cell r="B2932" t="str">
            <v>CASH SURRENDER VALUE-LAOAG-BLUE HEXAGON</v>
          </cell>
        </row>
        <row r="2933">
          <cell r="A2933" t="str">
            <v>1-6025-062-01-0</v>
          </cell>
          <cell r="B2933" t="str">
            <v>CASH SURRENDER VALUE-DAGUPAN-OL</v>
          </cell>
        </row>
        <row r="2934">
          <cell r="A2934" t="str">
            <v>1-6025-062-02-0</v>
          </cell>
          <cell r="B2934" t="str">
            <v>CASH SURRENDER VALUE-DAGUPAN-EQUIPLUS</v>
          </cell>
        </row>
        <row r="2935">
          <cell r="A2935" t="str">
            <v>1-6025-062-03-0</v>
          </cell>
          <cell r="B2935" t="str">
            <v>CASH SURRENDER VALUE-DAGUPAN-PAR</v>
          </cell>
        </row>
        <row r="2936">
          <cell r="A2936" t="str">
            <v>1-6025-062-04-0</v>
          </cell>
          <cell r="B2936" t="str">
            <v>CASH SURRENDER VALUE-DAGUPAN-PRO-SAVER</v>
          </cell>
        </row>
        <row r="2937">
          <cell r="A2937" t="str">
            <v>1-6025-062-05-0</v>
          </cell>
          <cell r="B2937" t="str">
            <v>CASH SURRENDER VALUE-DAGUPAN-BLUE HEXAGON</v>
          </cell>
        </row>
        <row r="2938">
          <cell r="A2938" t="str">
            <v>1-6025-062-11-0</v>
          </cell>
          <cell r="B2938" t="str">
            <v>CASH SURRENDER VALUE-DAGUPAN-GEM</v>
          </cell>
        </row>
        <row r="2939">
          <cell r="A2939" t="str">
            <v>1-6025-064-01-0</v>
          </cell>
          <cell r="B2939" t="str">
            <v>CASH SURRENDER VALUE-MALOLOS-OL</v>
          </cell>
        </row>
        <row r="2940">
          <cell r="A2940" t="str">
            <v>1-6025-064-04-0</v>
          </cell>
          <cell r="B2940" t="str">
            <v>CASH SURRENDER VALUE-MALOLOS-PRO-SAVER</v>
          </cell>
        </row>
        <row r="2941">
          <cell r="A2941" t="str">
            <v>1-6025-064-05-0</v>
          </cell>
          <cell r="B2941" t="str">
            <v>CASH SURRENDER VALUE-MALOLOS-BLUE HEXAGON</v>
          </cell>
        </row>
        <row r="2942">
          <cell r="A2942" t="str">
            <v>1-6025-064-11-0</v>
          </cell>
          <cell r="B2942" t="str">
            <v>CASH SURRENDER VALUE-MALOLOS-GEM</v>
          </cell>
        </row>
        <row r="2943">
          <cell r="A2943" t="str">
            <v>1-6025-066-01-0</v>
          </cell>
          <cell r="B2943" t="str">
            <v>CASH SURRENDER VALUE-OLONGAPO-OL</v>
          </cell>
        </row>
        <row r="2944">
          <cell r="A2944" t="str">
            <v>1-6025-066-02-0</v>
          </cell>
          <cell r="B2944" t="str">
            <v>CASH SURRENDER VALUE-OLONGAPO-EQUIPLUS</v>
          </cell>
        </row>
        <row r="2945">
          <cell r="A2945" t="str">
            <v>1-6025-066-03-0</v>
          </cell>
          <cell r="B2945" t="str">
            <v>CASH SURRENDER VALUE-OLONGAPO-PAR</v>
          </cell>
        </row>
        <row r="2946">
          <cell r="A2946" t="str">
            <v>1-6025-066-04-0</v>
          </cell>
          <cell r="B2946" t="str">
            <v>CASH SURRENDER VALUE-OLONGAPO-PRO-SAVER</v>
          </cell>
        </row>
        <row r="2947">
          <cell r="A2947" t="str">
            <v>1-6025-066-05-0</v>
          </cell>
          <cell r="B2947" t="str">
            <v>CASH SURRENDER VALUE-OLONGAPO-BLUE HEXAGON</v>
          </cell>
        </row>
        <row r="2948">
          <cell r="A2948" t="str">
            <v>1-6025-066-11-0</v>
          </cell>
          <cell r="B2948" t="str">
            <v>CASH SURRENDER VALUE-OLONGAPO-GEM</v>
          </cell>
        </row>
        <row r="2949">
          <cell r="A2949" t="str">
            <v>1-6025-067-01-0</v>
          </cell>
          <cell r="B2949" t="str">
            <v>CASH SURRENDER VALUE-TARLAC-OL</v>
          </cell>
        </row>
        <row r="2950">
          <cell r="A2950" t="str">
            <v>1-6025-067-02-0</v>
          </cell>
          <cell r="B2950" t="str">
            <v>CASH SURRENDER VALUE-TARLAC-EQUIPLUS</v>
          </cell>
        </row>
        <row r="2951">
          <cell r="A2951" t="str">
            <v>1-6025-067-03-0</v>
          </cell>
          <cell r="B2951" t="str">
            <v>CASH SURRENDER VALUE-TARLAC-PAR</v>
          </cell>
        </row>
        <row r="2952">
          <cell r="A2952" t="str">
            <v>1-6025-067-04-0</v>
          </cell>
          <cell r="B2952" t="str">
            <v>CASH SURRENDER VALUE-TARLAC-PRO-SAVER</v>
          </cell>
        </row>
        <row r="2953">
          <cell r="A2953" t="str">
            <v>1-6025-067-05-0</v>
          </cell>
          <cell r="B2953" t="str">
            <v>CASH SURRENDER VALUE-TARLAC-BLUE HEXAGON</v>
          </cell>
        </row>
        <row r="2954">
          <cell r="A2954" t="str">
            <v>1-6025-067-11-0</v>
          </cell>
          <cell r="B2954" t="str">
            <v>CASH SURRENDER VALUE-TARLAC-GEM</v>
          </cell>
        </row>
        <row r="2955">
          <cell r="A2955" t="str">
            <v>1-6025-068-01-0</v>
          </cell>
          <cell r="B2955" t="str">
            <v>CASH SURRENDER VALUE-SAN FERNANDO,PAMPANGA-OL</v>
          </cell>
        </row>
        <row r="2956">
          <cell r="A2956" t="str">
            <v>1-6025-068-02-0</v>
          </cell>
          <cell r="B2956" t="str">
            <v>CASH SURRENDER VALUE-SAN FERNANDO,PAMPANGA-EQUIPLUS</v>
          </cell>
        </row>
        <row r="2957">
          <cell r="A2957" t="str">
            <v>1-6025-068-03-0</v>
          </cell>
          <cell r="B2957" t="str">
            <v>CASH SURRENDER VALUE-SAN FERNANDO,PAMPANGA-PAR</v>
          </cell>
        </row>
        <row r="2958">
          <cell r="A2958" t="str">
            <v>1-6025-068-05-0</v>
          </cell>
          <cell r="B2958" t="str">
            <v>CASH SURRENDER VALUE-SAN FERNANDO,PAMPANGA-BLUE HEXAGON</v>
          </cell>
        </row>
        <row r="2959">
          <cell r="A2959" t="str">
            <v>1-6025-073-01-0</v>
          </cell>
          <cell r="B2959" t="str">
            <v>CASH SURRENDER VALUE-SAN PEDRO-OL</v>
          </cell>
        </row>
        <row r="2960">
          <cell r="A2960" t="str">
            <v>1-6025-073-02-0</v>
          </cell>
          <cell r="B2960" t="str">
            <v>CASH SURRENDER VALUE-SAN PEDRO-EQUIPLUS</v>
          </cell>
        </row>
        <row r="2961">
          <cell r="A2961" t="str">
            <v>1-6025-073-03-0</v>
          </cell>
          <cell r="B2961" t="str">
            <v>CASH SURRENDER VALUE-SAN PEDRO-PAR</v>
          </cell>
        </row>
        <row r="2962">
          <cell r="A2962" t="str">
            <v>1-6025-073-04-0</v>
          </cell>
          <cell r="B2962" t="str">
            <v>CASH SURRENDER VALUE-SAN PEDRO-PRO-SAVER</v>
          </cell>
        </row>
        <row r="2963">
          <cell r="A2963" t="str">
            <v>1-6025-073-05-0</v>
          </cell>
          <cell r="B2963" t="str">
            <v>CASH SURRENDER VALUE-SAN PEDRO-BLUE HEXAGON</v>
          </cell>
        </row>
        <row r="2964">
          <cell r="A2964" t="str">
            <v>1-6025-073-11-0</v>
          </cell>
          <cell r="B2964" t="str">
            <v>CASH SURRENDER VALUE-SAN PEDRO-GEM</v>
          </cell>
        </row>
        <row r="2965">
          <cell r="A2965" t="str">
            <v>1-6025-074-01-0</v>
          </cell>
          <cell r="B2965" t="str">
            <v>CASH SURRENDER VALUE-LIPA-OL</v>
          </cell>
        </row>
        <row r="2966">
          <cell r="A2966" t="str">
            <v>1-6025-074-02-0</v>
          </cell>
          <cell r="B2966" t="str">
            <v>CASH SURRENDER VALUE-LIPA-EQUIPLUS</v>
          </cell>
        </row>
        <row r="2967">
          <cell r="A2967" t="str">
            <v>1-6025-074-03-0</v>
          </cell>
          <cell r="B2967" t="str">
            <v>CASH SURRENDER VALUE-LIPA-PAR</v>
          </cell>
        </row>
        <row r="2968">
          <cell r="A2968" t="str">
            <v>1-6025-074-04-0</v>
          </cell>
          <cell r="B2968" t="str">
            <v>CASH SURRENDER VALUE-LIPA-PRO-SAVER</v>
          </cell>
        </row>
        <row r="2969">
          <cell r="A2969" t="str">
            <v>1-6025-074-05-0</v>
          </cell>
          <cell r="B2969" t="str">
            <v>CASH SURRENDER VALUE-LIPA-BLUE HEXAGON</v>
          </cell>
        </row>
        <row r="2970">
          <cell r="A2970" t="str">
            <v>1-6025-074-11-0</v>
          </cell>
          <cell r="B2970" t="str">
            <v>CASH SURRENDER VALUE-LIPA-GEM</v>
          </cell>
        </row>
        <row r="2971">
          <cell r="A2971" t="str">
            <v>1-6025-075-01-0</v>
          </cell>
          <cell r="B2971" t="str">
            <v>CASH SURRENDER VALUE-LUCENA-OL</v>
          </cell>
        </row>
        <row r="2972">
          <cell r="A2972" t="str">
            <v>1-6025-075-02-0</v>
          </cell>
          <cell r="B2972" t="str">
            <v>CASH SURRENDER VALUE-LUCENA-EQUIPLUS</v>
          </cell>
        </row>
        <row r="2973">
          <cell r="A2973" t="str">
            <v>1-6025-075-03-0</v>
          </cell>
          <cell r="B2973" t="str">
            <v>CASH SURRENDER VALUE-LUCENA-PAR</v>
          </cell>
        </row>
        <row r="2974">
          <cell r="A2974" t="str">
            <v>1-6025-075-04-0</v>
          </cell>
          <cell r="B2974" t="str">
            <v>CASH SURRENDER VALUE-LUCENA-PRO-SAVER</v>
          </cell>
        </row>
        <row r="2975">
          <cell r="A2975" t="str">
            <v>1-6025-075-05-0</v>
          </cell>
          <cell r="B2975" t="str">
            <v>CASH SURRENDER VALUE-LUCENA-BLUE HEXAGON</v>
          </cell>
        </row>
        <row r="2976">
          <cell r="A2976" t="str">
            <v>1-6025-075-11-0</v>
          </cell>
          <cell r="B2976" t="str">
            <v>CASH SURRENDER VALUE-LUCENA-GEM</v>
          </cell>
        </row>
        <row r="2977">
          <cell r="A2977" t="str">
            <v>1-6025-076-01-0</v>
          </cell>
          <cell r="B2977" t="str">
            <v>CASH SURRENDER VALUE-BACOOR-OL</v>
          </cell>
        </row>
        <row r="2978">
          <cell r="A2978" t="str">
            <v>1-6025-076-02-0</v>
          </cell>
          <cell r="B2978" t="str">
            <v>CASH SURRENDER VALUE-BACOOR-EQUIPLUS</v>
          </cell>
        </row>
        <row r="2979">
          <cell r="A2979" t="str">
            <v>1-6025-076-03-0</v>
          </cell>
          <cell r="B2979" t="str">
            <v>CASH SURRENDER VALUE-BACOOR-PAR</v>
          </cell>
        </row>
        <row r="2980">
          <cell r="A2980" t="str">
            <v>1-6025-076-05-0</v>
          </cell>
          <cell r="B2980" t="str">
            <v>CASH SURRENDER VALUE-BACOOR-BLUE HEXAGON</v>
          </cell>
        </row>
        <row r="2981">
          <cell r="A2981" t="str">
            <v>1-6025-077-01-0</v>
          </cell>
          <cell r="B2981" t="str">
            <v>CASH SURRENDER VALUE-ANTIPOLO-OL</v>
          </cell>
        </row>
        <row r="2982">
          <cell r="A2982" t="str">
            <v>1-6025-077-02-0</v>
          </cell>
          <cell r="B2982" t="str">
            <v>CASH SURRENDER VALUE-ANTIPOLO-EQUIPLUS</v>
          </cell>
        </row>
        <row r="2983">
          <cell r="A2983" t="str">
            <v>1-6025-077-03-0</v>
          </cell>
          <cell r="B2983" t="str">
            <v>CASH SURRENDER VALUE-ANTIPOLO-PAR</v>
          </cell>
        </row>
        <row r="2984">
          <cell r="A2984" t="str">
            <v>1-6025-077-05-0</v>
          </cell>
          <cell r="B2984" t="str">
            <v>CASH SURRENDER VALUE-ANTIPOLO-BLUE HEXAGON</v>
          </cell>
        </row>
        <row r="2985">
          <cell r="A2985" t="str">
            <v>1-6025-081-01-0</v>
          </cell>
          <cell r="B2985" t="str">
            <v>CASH SURRENDER VALUE-NAGA-OL</v>
          </cell>
        </row>
        <row r="2986">
          <cell r="A2986" t="str">
            <v>1-6025-081-02-0</v>
          </cell>
          <cell r="B2986" t="str">
            <v>CASH SURRENDER VALUE-NAGA-EQUIPLUS</v>
          </cell>
        </row>
        <row r="2987">
          <cell r="A2987" t="str">
            <v>1-6025-081-05-0</v>
          </cell>
          <cell r="B2987" t="str">
            <v>CASH SURRENDER VALUE-NAGA-BLUE HEXAGON</v>
          </cell>
        </row>
        <row r="2988">
          <cell r="A2988" t="str">
            <v>1-6025-081-11-0</v>
          </cell>
          <cell r="B2988" t="str">
            <v>CASH SURRENDER VALUE-NAGA-GEM</v>
          </cell>
        </row>
        <row r="2989">
          <cell r="A2989" t="str">
            <v>1-6025-093-01-0</v>
          </cell>
          <cell r="B2989" t="str">
            <v>CASH SURRENDER VALUE-CEBU-METRO-OL</v>
          </cell>
        </row>
        <row r="2990">
          <cell r="A2990" t="str">
            <v>1-6025-093-02-0</v>
          </cell>
          <cell r="B2990" t="str">
            <v>CASH SURRENDER VALUE-CEBU-METRO-EQUIPLUS</v>
          </cell>
        </row>
        <row r="2991">
          <cell r="A2991" t="str">
            <v>1-6025-093-03-0</v>
          </cell>
          <cell r="B2991" t="str">
            <v>CASH SURRENDER VALUE-CEBU-METRO-PAR</v>
          </cell>
        </row>
        <row r="2992">
          <cell r="A2992" t="str">
            <v>1-6025-093-11-0</v>
          </cell>
          <cell r="B2992" t="str">
            <v>CASH SURRENDER VALUE-CEBU-METRO-GEM</v>
          </cell>
        </row>
        <row r="2993">
          <cell r="A2993" t="str">
            <v>1-6025-097-01-0</v>
          </cell>
          <cell r="B2993" t="str">
            <v>CASH SURRENDER VALUE-TACLOBAN-OL</v>
          </cell>
        </row>
        <row r="2994">
          <cell r="A2994" t="str">
            <v>1-6025-097-02-0</v>
          </cell>
          <cell r="B2994" t="str">
            <v>CASH SURRENDER VALUE-TACLOBAN-EQUIPLUS</v>
          </cell>
        </row>
        <row r="2995">
          <cell r="A2995" t="str">
            <v>1-6025-097-03-0</v>
          </cell>
          <cell r="B2995" t="str">
            <v>CASH SURRENDER VALUE-TACLOBAN-PAR</v>
          </cell>
        </row>
        <row r="2996">
          <cell r="A2996" t="str">
            <v>1-6025-097-04-0</v>
          </cell>
          <cell r="B2996" t="str">
            <v>CASH SURRENDER VALUE-TACLOBAN-PRO-SAVER</v>
          </cell>
        </row>
        <row r="2997">
          <cell r="A2997" t="str">
            <v>1-6025-097-05-0</v>
          </cell>
          <cell r="B2997" t="str">
            <v>CASH SURRENDER VALUE-TACLOBAN-BLUE HEXAGON</v>
          </cell>
        </row>
        <row r="2998">
          <cell r="A2998" t="str">
            <v>1-6025-097-11-0</v>
          </cell>
          <cell r="B2998" t="str">
            <v>CASH SURRENDER VALUE-TACLOBAN-GEM</v>
          </cell>
        </row>
        <row r="2999">
          <cell r="A2999" t="str">
            <v>1-6025-101-01-0</v>
          </cell>
          <cell r="B2999" t="str">
            <v>CASH SURRENDER VALUE-CEBU CITY-OL</v>
          </cell>
        </row>
        <row r="3000">
          <cell r="A3000" t="str">
            <v>1-6025-101-02-0</v>
          </cell>
          <cell r="B3000" t="str">
            <v>CASH SURRENDER VALUE-CEBU CITY-EQUIPLUS</v>
          </cell>
        </row>
        <row r="3001">
          <cell r="A3001" t="str">
            <v>1-6025-101-03-0</v>
          </cell>
          <cell r="B3001" t="str">
            <v>CASH SURRENDER VALUE-CEBU CITY-PAR</v>
          </cell>
        </row>
        <row r="3002">
          <cell r="A3002" t="str">
            <v>1-6025-101-04-0</v>
          </cell>
          <cell r="B3002" t="str">
            <v>CASH SURRENDER VALUE-CEBU CITY-PRO-SAVER</v>
          </cell>
        </row>
        <row r="3003">
          <cell r="A3003" t="str">
            <v>1-6025-101-05-0</v>
          </cell>
          <cell r="B3003" t="str">
            <v>CASH SURRENDER VALUE-CEBU CITY-BLUE HEXAGON</v>
          </cell>
        </row>
        <row r="3004">
          <cell r="A3004" t="str">
            <v>1-6025-101-11-0</v>
          </cell>
          <cell r="B3004" t="str">
            <v>CASH SURRENDER VALUE-CEBU CITY-GEM</v>
          </cell>
        </row>
        <row r="3005">
          <cell r="A3005" t="str">
            <v>1-6025-102-01-0</v>
          </cell>
          <cell r="B3005" t="str">
            <v>CASH SURRENDER VALUE-CEBU PROVINCE-OL</v>
          </cell>
        </row>
        <row r="3006">
          <cell r="A3006" t="str">
            <v>1-6025-102-02-0</v>
          </cell>
          <cell r="B3006" t="str">
            <v>CASH SURRENDER VALUE-CEBU PROVINCE-EQUIPLUS</v>
          </cell>
        </row>
        <row r="3007">
          <cell r="A3007" t="str">
            <v>1-6025-102-03-0</v>
          </cell>
          <cell r="B3007" t="str">
            <v>CASH SURRENDER VALUE-CEBU PROVINCE-PAR</v>
          </cell>
        </row>
        <row r="3008">
          <cell r="A3008" t="str">
            <v>1-6025-102-11-0</v>
          </cell>
          <cell r="B3008" t="str">
            <v>CASH SURRENDER VALUE-CEBU PROVINCE-GEM</v>
          </cell>
        </row>
        <row r="3009">
          <cell r="A3009" t="str">
            <v>1-6025-103-01-0</v>
          </cell>
          <cell r="B3009" t="str">
            <v>CASH SURRENDER VALUE-KALIBO-OL</v>
          </cell>
        </row>
        <row r="3010">
          <cell r="A3010" t="str">
            <v>1-6025-103-02-0</v>
          </cell>
          <cell r="B3010" t="str">
            <v>CASH SURRENDER VALUE-KALIBO-EQUIPLUS</v>
          </cell>
        </row>
        <row r="3011">
          <cell r="A3011" t="str">
            <v>1-6025-103-03-0</v>
          </cell>
          <cell r="B3011" t="str">
            <v>CASH SURRENDER VALUE-KALIBO-PAR</v>
          </cell>
        </row>
        <row r="3012">
          <cell r="A3012" t="str">
            <v>1-6025-103-04-0</v>
          </cell>
          <cell r="B3012" t="str">
            <v>CASH SURRENDER VALUE-KALIBO-PRO-SAVER</v>
          </cell>
        </row>
        <row r="3013">
          <cell r="A3013" t="str">
            <v>1-6025-103-05-0</v>
          </cell>
          <cell r="B3013" t="str">
            <v>CASH SURRENDER VALUE-KALIBO-BLUE HEXAGON</v>
          </cell>
        </row>
        <row r="3014">
          <cell r="A3014" t="str">
            <v>1-6025-103-11-0</v>
          </cell>
          <cell r="B3014" t="str">
            <v>CASH SURRENDER VALUE-KALIBO-GEM</v>
          </cell>
        </row>
        <row r="3015">
          <cell r="A3015" t="str">
            <v>1-6025-105-01-0</v>
          </cell>
          <cell r="B3015" t="str">
            <v>CASH SURRENDER VALUE-ILOILO-OL</v>
          </cell>
        </row>
        <row r="3016">
          <cell r="A3016" t="str">
            <v>1-6025-105-02-0</v>
          </cell>
          <cell r="B3016" t="str">
            <v>CASH SURRENDER VALUE-ILOILO-EQUIPLUS</v>
          </cell>
        </row>
        <row r="3017">
          <cell r="A3017" t="str">
            <v>1-6025-105-03-0</v>
          </cell>
          <cell r="B3017" t="str">
            <v>CASH SURRENDER VALUE-ILOILO-PAR</v>
          </cell>
        </row>
        <row r="3018">
          <cell r="A3018" t="str">
            <v>1-6025-105-04-0</v>
          </cell>
          <cell r="B3018" t="str">
            <v>CASH SURRENDER VALUE-ILOILO-PRO-SAVER</v>
          </cell>
        </row>
        <row r="3019">
          <cell r="A3019" t="str">
            <v>1-6025-105-05-0</v>
          </cell>
          <cell r="B3019" t="str">
            <v>CASH SURRENDER VALUE-ILOILO-BLUE HEXAGON</v>
          </cell>
        </row>
        <row r="3020">
          <cell r="A3020" t="str">
            <v>1-6025-105-11-0</v>
          </cell>
          <cell r="B3020" t="str">
            <v>CASH SURRENDER VALUE-ILOILO-GEM</v>
          </cell>
        </row>
        <row r="3021">
          <cell r="A3021" t="str">
            <v>1-6025-106-01-0</v>
          </cell>
          <cell r="B3021" t="str">
            <v>CASH SURRENDER VALUE-BACOLOD-OL</v>
          </cell>
        </row>
        <row r="3022">
          <cell r="A3022" t="str">
            <v>1-6025-106-02-0</v>
          </cell>
          <cell r="B3022" t="str">
            <v>CASH SURRENDER VALUE-BACOLOD-EQUIPLUS</v>
          </cell>
        </row>
        <row r="3023">
          <cell r="A3023" t="str">
            <v>1-6025-106-03-0</v>
          </cell>
          <cell r="B3023" t="str">
            <v>CASH SURRENDER VALUE-BACOLOD-PAR</v>
          </cell>
        </row>
        <row r="3024">
          <cell r="A3024" t="str">
            <v>1-6025-106-05-0</v>
          </cell>
          <cell r="B3024" t="str">
            <v>CASH SURRENDER VALUE-BACOLOD-BLUE HEXAGON</v>
          </cell>
        </row>
        <row r="3025">
          <cell r="A3025" t="str">
            <v>1-6025-106-11-0</v>
          </cell>
          <cell r="B3025" t="str">
            <v>CASH SURRENDER VALUE-BACOLOD-GEM</v>
          </cell>
        </row>
        <row r="3026">
          <cell r="A3026" t="str">
            <v>1-6025-107-01-0</v>
          </cell>
          <cell r="B3026" t="str">
            <v>CASH SURRENDER VALUE-DUMAGUETE-OL</v>
          </cell>
        </row>
        <row r="3027">
          <cell r="A3027" t="str">
            <v>1-6025-112-01-0</v>
          </cell>
          <cell r="B3027" t="str">
            <v>CASH SURRENDER VALUE-CAGAYAN DE ORO-OL</v>
          </cell>
        </row>
        <row r="3028">
          <cell r="A3028" t="str">
            <v>1-6025-112-02-0</v>
          </cell>
          <cell r="B3028" t="str">
            <v>CASH SURRENDER VALUE-CAGAYAN DE ORO-EQUIPLUS</v>
          </cell>
        </row>
        <row r="3029">
          <cell r="A3029" t="str">
            <v>1-6025-112-03-0</v>
          </cell>
          <cell r="B3029" t="str">
            <v>CASH SURRENDER VALUE-CAGAYAN DE ORO-PAR</v>
          </cell>
        </row>
        <row r="3030">
          <cell r="A3030" t="str">
            <v>1-6025-112-04-0</v>
          </cell>
          <cell r="B3030" t="str">
            <v>CASH SURRENDER VALUE-CAGAYAN DE ORO-PRO-SAVER</v>
          </cell>
        </row>
        <row r="3031">
          <cell r="A3031" t="str">
            <v>1-6025-112-05-0</v>
          </cell>
          <cell r="B3031" t="str">
            <v>CASH SURRENDER VALUE-CAGAYAN DE ORO-BLUE HEXAGON</v>
          </cell>
        </row>
        <row r="3032">
          <cell r="A3032" t="str">
            <v>1-6025-112-11-0</v>
          </cell>
          <cell r="B3032" t="str">
            <v>CASH SURRENDER VALUE-CAGAYAN DE ORO-GEM</v>
          </cell>
        </row>
        <row r="3033">
          <cell r="A3033" t="str">
            <v>1-6025-113-01-0</v>
          </cell>
          <cell r="B3033" t="str">
            <v>CASH SURRENDER VALUE-GENERAL SANTOS-OL</v>
          </cell>
        </row>
        <row r="3034">
          <cell r="A3034" t="str">
            <v>1-6025-113-02-0</v>
          </cell>
          <cell r="B3034" t="str">
            <v>CASH SURRENDER VALUE-GENERAL SANTOS-EQUIPLUS</v>
          </cell>
        </row>
        <row r="3035">
          <cell r="A3035" t="str">
            <v>1-6025-113-03-0</v>
          </cell>
          <cell r="B3035" t="str">
            <v>CASH SURRENDER VALUE-GENERAL SANTOS-PAR</v>
          </cell>
        </row>
        <row r="3036">
          <cell r="A3036" t="str">
            <v>1-6025-113-04-0</v>
          </cell>
          <cell r="B3036" t="str">
            <v>CASH SURRENDER VALUE-GENERAL SANTOS-PRO-SAVER</v>
          </cell>
        </row>
        <row r="3037">
          <cell r="A3037" t="str">
            <v>1-6025-113-05-0</v>
          </cell>
          <cell r="B3037" t="str">
            <v>CASH SURRENDER VALUE-GENERAL SANTOS-BLUE HEXAGON</v>
          </cell>
        </row>
        <row r="3038">
          <cell r="A3038" t="str">
            <v>1-6025-113-11-0</v>
          </cell>
          <cell r="B3038" t="str">
            <v>CASH SURRENDER VALUE-GENERAL SANTOS-GEM</v>
          </cell>
        </row>
        <row r="3039">
          <cell r="A3039" t="str">
            <v>1-6025-115-01-0</v>
          </cell>
          <cell r="B3039" t="str">
            <v>CASH SURRENDER VALUE-ZAMBOANGA-OL</v>
          </cell>
        </row>
        <row r="3040">
          <cell r="A3040" t="str">
            <v>1-6025-115-02-0</v>
          </cell>
          <cell r="B3040" t="str">
            <v>CASH SURRENDER VALUE-ZAMBOANGA-EQUIPLUS</v>
          </cell>
        </row>
        <row r="3041">
          <cell r="A3041" t="str">
            <v>1-6025-115-03-0</v>
          </cell>
          <cell r="B3041" t="str">
            <v>CASH SURRENDER VALUE-ZAMBOANGA-PAR</v>
          </cell>
        </row>
        <row r="3042">
          <cell r="A3042" t="str">
            <v>1-6025-115-04-0</v>
          </cell>
          <cell r="B3042" t="str">
            <v>CASH SURRENDER VALUE-ZAMBOANGA-PRO-SAVER</v>
          </cell>
        </row>
        <row r="3043">
          <cell r="A3043" t="str">
            <v>1-6025-115-05-0</v>
          </cell>
          <cell r="B3043" t="str">
            <v>CASH SURRENDER VALUE-ZAMBOANGA-BLUE HEXAGON</v>
          </cell>
        </row>
        <row r="3044">
          <cell r="A3044" t="str">
            <v>1-6025-115-11-0</v>
          </cell>
          <cell r="B3044" t="str">
            <v>CASH SURRENDER VALUE-ZAMBOANGA-GEM</v>
          </cell>
        </row>
        <row r="3045">
          <cell r="A3045" t="str">
            <v>1-6025-116-01-0</v>
          </cell>
          <cell r="B3045" t="str">
            <v>CASH SURRENDER VALUE-BUTUAN-OL</v>
          </cell>
        </row>
        <row r="3046">
          <cell r="A3046" t="str">
            <v>1-6025-116-02-0</v>
          </cell>
          <cell r="B3046" t="str">
            <v>CASH SURRENDER VALUE-BUTUAN-EQUIPLUS</v>
          </cell>
        </row>
        <row r="3047">
          <cell r="A3047" t="str">
            <v>1-6025-116-03-0</v>
          </cell>
          <cell r="B3047" t="str">
            <v>CASH SURRENDER VALUE-BUTUAN-PAR</v>
          </cell>
        </row>
        <row r="3048">
          <cell r="A3048" t="str">
            <v>1-6025-116-05-0</v>
          </cell>
          <cell r="B3048" t="str">
            <v>CASH SURRENDER VALUE-BUTUAN-BLUE HEXAGON</v>
          </cell>
        </row>
        <row r="3049">
          <cell r="A3049" t="str">
            <v>1-6025-116-11-0</v>
          </cell>
          <cell r="B3049" t="str">
            <v>CASH SURRENDER VALUE-BUTUAN-GEM</v>
          </cell>
        </row>
        <row r="3050">
          <cell r="A3050" t="str">
            <v>1-6025-117-01-0</v>
          </cell>
          <cell r="B3050" t="str">
            <v>CASH SURRENDER VALUE-SURIGAO-OL</v>
          </cell>
        </row>
        <row r="3051">
          <cell r="A3051" t="str">
            <v>1-6025-117-11-0</v>
          </cell>
          <cell r="B3051" t="str">
            <v>CASH SURRENDER VALUE-SURIGAO-GEM</v>
          </cell>
        </row>
        <row r="3052">
          <cell r="A3052" t="str">
            <v>1-6025-121-01-0</v>
          </cell>
          <cell r="B3052" t="str">
            <v>CASH SURRENDER VALUE-DAVAO-OL</v>
          </cell>
        </row>
        <row r="3053">
          <cell r="A3053" t="str">
            <v>1-6025-121-02-0</v>
          </cell>
          <cell r="B3053" t="str">
            <v>CASH SURRENDER VALUE-DAVAO-EQUIPLUS</v>
          </cell>
        </row>
        <row r="3054">
          <cell r="A3054" t="str">
            <v>1-6025-121-03-0</v>
          </cell>
          <cell r="B3054" t="str">
            <v>CASH SURRENDER VALUE-DAVAO-PAR</v>
          </cell>
        </row>
        <row r="3055">
          <cell r="A3055" t="str">
            <v>1-6025-121-04-0</v>
          </cell>
          <cell r="B3055" t="str">
            <v>CASH SURRENDER VALUE-DAVAO-PRO-SAVER</v>
          </cell>
        </row>
        <row r="3056">
          <cell r="A3056" t="str">
            <v>1-6025-121-05-0</v>
          </cell>
          <cell r="B3056" t="str">
            <v>CASH SURRENDER VALUE-DAVAO-BLUE HEXAGON</v>
          </cell>
        </row>
        <row r="3057">
          <cell r="A3057" t="str">
            <v>1-6025-121-11-0</v>
          </cell>
          <cell r="B3057" t="str">
            <v>CASH SURRENDER VALUE-DAVAO-GEM</v>
          </cell>
        </row>
        <row r="3058">
          <cell r="A3058" t="str">
            <v>1-6025-187-01-0</v>
          </cell>
          <cell r="B3058" t="str">
            <v>CASH SURRENDER VALUE-ALTERNATIVE DISTRIBUTION-OL</v>
          </cell>
        </row>
        <row r="3059">
          <cell r="A3059" t="str">
            <v>1-6025-187-04-0</v>
          </cell>
          <cell r="B3059" t="str">
            <v>CASH SURRENDER VALUE-ALTERNATIVE DISTRIBUTION-PRO-SAVER</v>
          </cell>
        </row>
        <row r="3060">
          <cell r="A3060" t="str">
            <v>1-6025-189-01-0</v>
          </cell>
          <cell r="B3060" t="str">
            <v>CASH SURRENDER VALUE-WORKSITE MKTG. - DIRECT-OL</v>
          </cell>
        </row>
        <row r="3061">
          <cell r="A3061" t="str">
            <v>1-6025-189-05-0</v>
          </cell>
          <cell r="B3061" t="str">
            <v>CASH SURRENDER VALUE-WORKSITE MKTG. - DIRECT-BLUE HEXAGON</v>
          </cell>
        </row>
        <row r="3062">
          <cell r="A3062" t="str">
            <v>1-6025-190-01-0</v>
          </cell>
          <cell r="B3062" t="str">
            <v>CASH SURRENDER VALUE-BANCASSURANCE-OL</v>
          </cell>
        </row>
        <row r="3063">
          <cell r="A3063" t="str">
            <v>1-6025-812-01-0</v>
          </cell>
          <cell r="B3063" t="str">
            <v>CASH SURRENDER VALUE-BASS METRO MANILA AREA 1-OL</v>
          </cell>
        </row>
        <row r="3064">
          <cell r="A3064" t="str">
            <v>1-6025-846-01-0</v>
          </cell>
          <cell r="B3064" t="str">
            <v>CASH SURRENDER VALUE-BASS CSA-CL 1-OL</v>
          </cell>
        </row>
        <row r="3065">
          <cell r="A3065" t="str">
            <v>1-6025-847-01-0</v>
          </cell>
          <cell r="B3065" t="str">
            <v>CASH SURRENDER VALUE-BASS CSA-CL 2-OL</v>
          </cell>
        </row>
        <row r="3066">
          <cell r="A3066" t="str">
            <v>1-6025-902-01-0</v>
          </cell>
          <cell r="B3066" t="str">
            <v>CASH SURRENDER VALUE-BASS-RSB 1-OL</v>
          </cell>
        </row>
        <row r="3067">
          <cell r="A3067" t="str">
            <v>1-6030-000-31-0</v>
          </cell>
          <cell r="B3067" t="str">
            <v>DIVIDEND-1-INDUSTRIAL LIFE</v>
          </cell>
        </row>
        <row r="3068">
          <cell r="A3068" t="str">
            <v>1-6030-034-01-0</v>
          </cell>
          <cell r="B3068" t="str">
            <v>DIVIDEND-1-MANSO-OL</v>
          </cell>
        </row>
        <row r="3069">
          <cell r="A3069" t="str">
            <v>1-6030-035-01-0</v>
          </cell>
          <cell r="B3069" t="str">
            <v>DIVIDEND-1-CAMANAVA 1-OL</v>
          </cell>
        </row>
        <row r="3070">
          <cell r="A3070" t="str">
            <v>1-6030-037-01-0</v>
          </cell>
          <cell r="B3070" t="str">
            <v>DIVIDEND-1-CAMANAVA 2-OL</v>
          </cell>
        </row>
        <row r="3071">
          <cell r="A3071" t="str">
            <v>1-6030-038-01-0</v>
          </cell>
          <cell r="B3071" t="str">
            <v>DIVIDEND-1-MAKSO-OL</v>
          </cell>
        </row>
        <row r="3072">
          <cell r="A3072" t="str">
            <v>1-6030-041-01-0</v>
          </cell>
          <cell r="B3072" t="str">
            <v>DIVIDEND-1-QUESO-OL</v>
          </cell>
        </row>
        <row r="3073">
          <cell r="A3073" t="str">
            <v>1-6030-045-01-0</v>
          </cell>
          <cell r="B3073" t="str">
            <v>DIVIDEND-1-PAGSO-OL</v>
          </cell>
        </row>
        <row r="3074">
          <cell r="A3074" t="str">
            <v>1-6030-054-01-0</v>
          </cell>
          <cell r="B3074" t="str">
            <v>DIVIDEND-1-TUGUEGARAO-OL</v>
          </cell>
        </row>
        <row r="3075">
          <cell r="A3075" t="str">
            <v>1-6030-058-01-0</v>
          </cell>
          <cell r="B3075" t="str">
            <v>DIVIDEND-1-BAGUIO-OL</v>
          </cell>
        </row>
        <row r="3076">
          <cell r="A3076" t="str">
            <v>1-6030-062-01-0</v>
          </cell>
          <cell r="B3076" t="str">
            <v>DIVIDEND-1-DAGUPAN-OL</v>
          </cell>
        </row>
        <row r="3077">
          <cell r="A3077" t="str">
            <v>1-6030-066-01-0</v>
          </cell>
          <cell r="B3077" t="str">
            <v>DIVIDEND-1-OLONGAPO-OL</v>
          </cell>
        </row>
        <row r="3078">
          <cell r="A3078" t="str">
            <v>1-6030-067-01-0</v>
          </cell>
          <cell r="B3078" t="str">
            <v>DIVIDEND-1-TARLAC-OL</v>
          </cell>
        </row>
        <row r="3079">
          <cell r="A3079" t="str">
            <v>1-6030-073-01-0</v>
          </cell>
          <cell r="B3079" t="str">
            <v>DIVIDEND-1-SAN PEDRO-OL</v>
          </cell>
        </row>
        <row r="3080">
          <cell r="A3080" t="str">
            <v>1-6030-074-01-0</v>
          </cell>
          <cell r="B3080" t="str">
            <v>DIVIDEND-1-LIPA-OL</v>
          </cell>
        </row>
        <row r="3081">
          <cell r="A3081" t="str">
            <v>1-6030-075-01-0</v>
          </cell>
          <cell r="B3081" t="str">
            <v>DIVIDEND-1-LUCENA-OL</v>
          </cell>
        </row>
        <row r="3082">
          <cell r="A3082" t="str">
            <v>1-6030-076-01-0</v>
          </cell>
          <cell r="B3082" t="str">
            <v>DIVIDEND-1-BACOOR-OL</v>
          </cell>
        </row>
        <row r="3083">
          <cell r="A3083" t="str">
            <v>1-6030-077-01-0</v>
          </cell>
          <cell r="B3083" t="str">
            <v>DIVIDEND-1-ANTIPOLO-OL</v>
          </cell>
        </row>
        <row r="3084">
          <cell r="A3084" t="str">
            <v>1-6030-081-01-0</v>
          </cell>
          <cell r="B3084" t="str">
            <v>DIVIDEND-1-NAGA-OL</v>
          </cell>
        </row>
        <row r="3085">
          <cell r="A3085" t="str">
            <v>1-6030-093-01-0</v>
          </cell>
          <cell r="B3085" t="str">
            <v>DIVIDEND-1-CEBU-METRO-OL</v>
          </cell>
        </row>
        <row r="3086">
          <cell r="A3086" t="str">
            <v>1-6030-097-01-0</v>
          </cell>
          <cell r="B3086" t="str">
            <v>DIVIDEND-1-TACLOBAN-OL</v>
          </cell>
        </row>
        <row r="3087">
          <cell r="A3087" t="str">
            <v>1-6030-101-01-0</v>
          </cell>
          <cell r="B3087" t="str">
            <v>DIVIDEND-1-CEBU CITY-OL</v>
          </cell>
        </row>
        <row r="3088">
          <cell r="A3088" t="str">
            <v>1-6030-102-01-0</v>
          </cell>
          <cell r="B3088" t="str">
            <v>DIVIDEND-1-CEBU PROVINCE-OL</v>
          </cell>
        </row>
        <row r="3089">
          <cell r="A3089" t="str">
            <v>1-6030-103-01-0</v>
          </cell>
          <cell r="B3089" t="str">
            <v>DIVIDEND-1-KALIBO-OL</v>
          </cell>
        </row>
        <row r="3090">
          <cell r="A3090" t="str">
            <v>1-6030-105-01-0</v>
          </cell>
          <cell r="B3090" t="str">
            <v>DIVIDEND-1-ILOILO-OL</v>
          </cell>
        </row>
        <row r="3091">
          <cell r="A3091" t="str">
            <v>1-6030-106-01-0</v>
          </cell>
          <cell r="B3091" t="str">
            <v>DIVIDEND-1-BACOLOD-OL</v>
          </cell>
        </row>
        <row r="3092">
          <cell r="A3092" t="str">
            <v>1-6030-112-01-0</v>
          </cell>
          <cell r="B3092" t="str">
            <v>DIVIDEND-1-CAGAYAN DE ORO-OL</v>
          </cell>
        </row>
        <row r="3093">
          <cell r="A3093" t="str">
            <v>1-6030-113-01-0</v>
          </cell>
          <cell r="B3093" t="str">
            <v>DIVIDEND-1-GENERAL SANTOS-OL</v>
          </cell>
        </row>
        <row r="3094">
          <cell r="A3094" t="str">
            <v>1-6030-115-01-0</v>
          </cell>
          <cell r="B3094" t="str">
            <v>DIVIDEND-1-ZAMBOANGA-OL</v>
          </cell>
        </row>
        <row r="3095">
          <cell r="A3095" t="str">
            <v>1-6030-121-01-0</v>
          </cell>
          <cell r="B3095" t="str">
            <v>DIVIDEND-1-DAVAO-OL</v>
          </cell>
        </row>
        <row r="3096">
          <cell r="A3096" t="str">
            <v>1-6035-034-01-0</v>
          </cell>
          <cell r="B3096" t="str">
            <v>DIVIDEND-2-MANSO-OL</v>
          </cell>
        </row>
        <row r="3097">
          <cell r="A3097" t="str">
            <v>1-6035-037-01-0</v>
          </cell>
          <cell r="B3097" t="str">
            <v>DIVIDEND-2-CAMANAVA 2-OL</v>
          </cell>
        </row>
        <row r="3098">
          <cell r="A3098" t="str">
            <v>1-6035-038-01-0</v>
          </cell>
          <cell r="B3098" t="str">
            <v>DIVIDEND-2-MAKSO-OL</v>
          </cell>
        </row>
        <row r="3099">
          <cell r="A3099" t="str">
            <v>1-6035-041-01-0</v>
          </cell>
          <cell r="B3099" t="str">
            <v>DIVIDEND-2-QUESO-OL</v>
          </cell>
        </row>
        <row r="3100">
          <cell r="A3100" t="str">
            <v>1-6035-054-01-0</v>
          </cell>
          <cell r="B3100" t="str">
            <v>DIVIDEND-2-TUGUEGARAO-OL</v>
          </cell>
        </row>
        <row r="3101">
          <cell r="A3101" t="str">
            <v>1-6035-058-01-0</v>
          </cell>
          <cell r="B3101" t="str">
            <v>DIVIDEND-2-BAGUIO-OL</v>
          </cell>
        </row>
        <row r="3102">
          <cell r="A3102" t="str">
            <v>1-6035-062-01-0</v>
          </cell>
          <cell r="B3102" t="str">
            <v>DIVIDEND-2-DAGUPAN-OL</v>
          </cell>
        </row>
        <row r="3103">
          <cell r="A3103" t="str">
            <v>1-6035-066-01-0</v>
          </cell>
          <cell r="B3103" t="str">
            <v>DIVIDEND-2-OLONGAPO-OL</v>
          </cell>
        </row>
        <row r="3104">
          <cell r="A3104" t="str">
            <v>1-6035-067-01-0</v>
          </cell>
          <cell r="B3104" t="str">
            <v>DIVIDEND-2-TARLAC-OL</v>
          </cell>
        </row>
        <row r="3105">
          <cell r="A3105" t="str">
            <v>1-6035-073-01-0</v>
          </cell>
          <cell r="B3105" t="str">
            <v>DIVIDEND-2-SAN PEDRO-OL</v>
          </cell>
        </row>
        <row r="3106">
          <cell r="A3106" t="str">
            <v>1-6035-076-01-0</v>
          </cell>
          <cell r="B3106" t="str">
            <v>DIVIDEND-2-BACOOR-OL</v>
          </cell>
        </row>
        <row r="3107">
          <cell r="A3107" t="str">
            <v>1-6035-077-01-0</v>
          </cell>
          <cell r="B3107" t="str">
            <v>DIVIDEND-2-ANTIPOLO-OL</v>
          </cell>
        </row>
        <row r="3108">
          <cell r="A3108" t="str">
            <v>1-6035-093-01-0</v>
          </cell>
          <cell r="B3108" t="str">
            <v>DIVIDEND-2-CEBU-METRO-OL</v>
          </cell>
        </row>
        <row r="3109">
          <cell r="A3109" t="str">
            <v>1-6035-103-01-0</v>
          </cell>
          <cell r="B3109" t="str">
            <v>DIVIDEND-2-KALIBO-OL</v>
          </cell>
        </row>
        <row r="3110">
          <cell r="A3110" t="str">
            <v>1-6035-105-01-0</v>
          </cell>
          <cell r="B3110" t="str">
            <v>DIVIDEND-2-ILOILO-OL</v>
          </cell>
        </row>
        <row r="3111">
          <cell r="A3111" t="str">
            <v>1-6035-112-01-0</v>
          </cell>
          <cell r="B3111" t="str">
            <v>DIVIDEND-2-CAGAYAN DE ORO-OL</v>
          </cell>
        </row>
        <row r="3112">
          <cell r="A3112" t="str">
            <v>1-6035-113-01-0</v>
          </cell>
          <cell r="B3112" t="str">
            <v>DIVIDEND-2-GENERAL SANTOS-OL</v>
          </cell>
        </row>
        <row r="3113">
          <cell r="A3113" t="str">
            <v>1-6035-115-01-0</v>
          </cell>
          <cell r="B3113" t="str">
            <v>DIVIDEND-2-ZAMBOANGA-OL</v>
          </cell>
        </row>
        <row r="3114">
          <cell r="A3114" t="str">
            <v>1-6040-005-01-0</v>
          </cell>
          <cell r="B3114" t="str">
            <v>DIVIDEND-3-MARKETING SUPPORT-OL</v>
          </cell>
        </row>
        <row r="3115">
          <cell r="A3115" t="str">
            <v>1-6040-012-01-0</v>
          </cell>
          <cell r="B3115" t="str">
            <v>DIVIDEND-3-GENERAL AGENCY-OL</v>
          </cell>
        </row>
        <row r="3116">
          <cell r="A3116" t="str">
            <v>1-6040-034-01-0</v>
          </cell>
          <cell r="B3116" t="str">
            <v>DIVIDEND-3-MANSO-OL</v>
          </cell>
        </row>
        <row r="3117">
          <cell r="A3117" t="str">
            <v>1-6040-035-01-0</v>
          </cell>
          <cell r="B3117" t="str">
            <v>DIVIDEND-3-CAMANAVA 1-OL</v>
          </cell>
        </row>
        <row r="3118">
          <cell r="A3118" t="str">
            <v>1-6040-036-01-0</v>
          </cell>
          <cell r="B3118" t="str">
            <v>DIVIDEND-3-BINONDO-OL</v>
          </cell>
        </row>
        <row r="3119">
          <cell r="A3119" t="str">
            <v>1-6040-037-01-0</v>
          </cell>
          <cell r="B3119" t="str">
            <v>DIVIDEND-3-CAMANAVA 2-OL</v>
          </cell>
        </row>
        <row r="3120">
          <cell r="A3120" t="str">
            <v>1-6040-038-01-0</v>
          </cell>
          <cell r="B3120" t="str">
            <v>DIVIDEND-3-MAKSO-OL</v>
          </cell>
        </row>
        <row r="3121">
          <cell r="A3121" t="str">
            <v>1-6040-041-01-0</v>
          </cell>
          <cell r="B3121" t="str">
            <v>DIVIDEND-3-QUESO-OL</v>
          </cell>
        </row>
        <row r="3122">
          <cell r="A3122" t="str">
            <v>1-6040-043-01-0</v>
          </cell>
          <cell r="B3122" t="str">
            <v>DIVIDEND-3-MARIKINA-OL</v>
          </cell>
        </row>
        <row r="3123">
          <cell r="A3123" t="str">
            <v>1-6040-045-01-0</v>
          </cell>
          <cell r="B3123" t="str">
            <v>DIVIDEND-3-PAGSO-OL</v>
          </cell>
        </row>
        <row r="3124">
          <cell r="A3124" t="str">
            <v>1-6040-047-01-0</v>
          </cell>
          <cell r="B3124" t="str">
            <v>DIVIDEND-3-ALSO-OL</v>
          </cell>
        </row>
        <row r="3125">
          <cell r="A3125" t="str">
            <v>1-6040-054-01-0</v>
          </cell>
          <cell r="B3125" t="str">
            <v>DIVIDEND-3-TUGUEGARAO-OL</v>
          </cell>
        </row>
        <row r="3126">
          <cell r="A3126" t="str">
            <v>1-6040-055-01-0</v>
          </cell>
          <cell r="B3126" t="str">
            <v>DIVIDEND-3-SANTIAGO-OL</v>
          </cell>
        </row>
        <row r="3127">
          <cell r="A3127" t="str">
            <v>1-6040-058-01-0</v>
          </cell>
          <cell r="B3127" t="str">
            <v>DIVIDEND-3-BAGUIO-OL</v>
          </cell>
        </row>
        <row r="3128">
          <cell r="A3128" t="str">
            <v>1-6040-059-01-0</v>
          </cell>
          <cell r="B3128" t="str">
            <v>DIVIDEND-3-LAOAG-OL</v>
          </cell>
        </row>
        <row r="3129">
          <cell r="A3129" t="str">
            <v>1-6040-062-01-0</v>
          </cell>
          <cell r="B3129" t="str">
            <v>DIVIDEND-3-DAGUPAN-OL</v>
          </cell>
        </row>
        <row r="3130">
          <cell r="A3130" t="str">
            <v>1-6040-066-01-0</v>
          </cell>
          <cell r="B3130" t="str">
            <v>DIVIDEND-3-OLONGAPO-OL</v>
          </cell>
        </row>
        <row r="3131">
          <cell r="A3131" t="str">
            <v>1-6040-067-01-0</v>
          </cell>
          <cell r="B3131" t="str">
            <v>DIVIDEND-3-TARLAC-OL</v>
          </cell>
        </row>
        <row r="3132">
          <cell r="A3132" t="str">
            <v>1-6040-068-01-0</v>
          </cell>
          <cell r="B3132" t="str">
            <v>DIVIDEND-3-SAN FERNANDO,PAMPANGA-OL</v>
          </cell>
        </row>
        <row r="3133">
          <cell r="A3133" t="str">
            <v>1-6040-073-01-0</v>
          </cell>
          <cell r="B3133" t="str">
            <v>DIVIDEND-3-SAN PEDRO-OL</v>
          </cell>
        </row>
        <row r="3134">
          <cell r="A3134" t="str">
            <v>1-6040-074-01-0</v>
          </cell>
          <cell r="B3134" t="str">
            <v>DIVIDEND-3-LIPA-OL</v>
          </cell>
        </row>
        <row r="3135">
          <cell r="A3135" t="str">
            <v>1-6040-075-01-0</v>
          </cell>
          <cell r="B3135" t="str">
            <v>DIVIDEND-3-LUCENA-OL</v>
          </cell>
        </row>
        <row r="3136">
          <cell r="A3136" t="str">
            <v>1-6040-076-01-0</v>
          </cell>
          <cell r="B3136" t="str">
            <v>DIVIDEND-3-BACOOR-OL</v>
          </cell>
        </row>
        <row r="3137">
          <cell r="A3137" t="str">
            <v>1-6040-077-01-0</v>
          </cell>
          <cell r="B3137" t="str">
            <v>DIVIDEND-3-ANTIPOLO-OL</v>
          </cell>
        </row>
        <row r="3138">
          <cell r="A3138" t="str">
            <v>1-6040-081-01-0</v>
          </cell>
          <cell r="B3138" t="str">
            <v>DIVIDEND-3-NAGA-OL</v>
          </cell>
        </row>
        <row r="3139">
          <cell r="A3139" t="str">
            <v>1-6040-093-01-0</v>
          </cell>
          <cell r="B3139" t="str">
            <v>DIVIDEND-3-CEBU-METRO-OL</v>
          </cell>
        </row>
        <row r="3140">
          <cell r="A3140" t="str">
            <v>1-6040-097-01-0</v>
          </cell>
          <cell r="B3140" t="str">
            <v>DIVIDEND-3-TACLOBAN-OL</v>
          </cell>
        </row>
        <row r="3141">
          <cell r="A3141" t="str">
            <v>1-6040-101-01-0</v>
          </cell>
          <cell r="B3141" t="str">
            <v>DIVIDEND-3-CEBU CITY-OL</v>
          </cell>
        </row>
        <row r="3142">
          <cell r="A3142" t="str">
            <v>1-6040-102-01-0</v>
          </cell>
          <cell r="B3142" t="str">
            <v>DIVIDEND-3-CEBU PROVINCE-OL</v>
          </cell>
        </row>
        <row r="3143">
          <cell r="A3143" t="str">
            <v>1-6040-103-01-0</v>
          </cell>
          <cell r="B3143" t="str">
            <v>DIVIDEND-3-KALIBO-OL</v>
          </cell>
        </row>
        <row r="3144">
          <cell r="A3144" t="str">
            <v>1-6040-105-01-0</v>
          </cell>
          <cell r="B3144" t="str">
            <v>DIVIDEND-3-ILOILO-OL</v>
          </cell>
        </row>
        <row r="3145">
          <cell r="A3145" t="str">
            <v>1-6040-106-01-0</v>
          </cell>
          <cell r="B3145" t="str">
            <v>DIVIDEND-3-BACOLOD-OL</v>
          </cell>
        </row>
        <row r="3146">
          <cell r="A3146" t="str">
            <v>1-6040-112-01-0</v>
          </cell>
          <cell r="B3146" t="str">
            <v>DIVIDEND-3-CAGAYAN DE ORO-OL</v>
          </cell>
        </row>
        <row r="3147">
          <cell r="A3147" t="str">
            <v>1-6040-113-01-0</v>
          </cell>
          <cell r="B3147" t="str">
            <v>DIVIDEND-3-GENERAL SANTOS-OL</v>
          </cell>
        </row>
        <row r="3148">
          <cell r="A3148" t="str">
            <v>1-6040-115-01-0</v>
          </cell>
          <cell r="B3148" t="str">
            <v>DIVIDEND-3-ZAMBOANGA-OL</v>
          </cell>
        </row>
        <row r="3149">
          <cell r="A3149" t="str">
            <v>1-6040-116-01-0</v>
          </cell>
          <cell r="B3149" t="str">
            <v>DIVIDEND-3-BUTUAN-OL</v>
          </cell>
        </row>
        <row r="3150">
          <cell r="A3150" t="str">
            <v>1-6040-121-01-0</v>
          </cell>
          <cell r="B3150" t="str">
            <v>DIVIDEND-3-DAVAO-OL</v>
          </cell>
        </row>
        <row r="3151">
          <cell r="A3151" t="str">
            <v>1-6040-189-01-0</v>
          </cell>
          <cell r="B3151" t="str">
            <v>DIVIDEND-3-WORKSITE MKTG. - DIRECT-OL</v>
          </cell>
        </row>
        <row r="3152">
          <cell r="A3152" t="str">
            <v>1-6045-034-01-0</v>
          </cell>
          <cell r="B3152" t="str">
            <v>DIVIDEND-4-MANSO-OL</v>
          </cell>
        </row>
        <row r="3153">
          <cell r="A3153" t="str">
            <v>1-6045-054-01-0</v>
          </cell>
          <cell r="B3153" t="str">
            <v>DIVIDEND-4-TUGUEGARAO-OL</v>
          </cell>
        </row>
        <row r="3154">
          <cell r="A3154" t="str">
            <v>1-6045-058-01-0</v>
          </cell>
          <cell r="B3154" t="str">
            <v>DIVIDEND-4-BAGUIO-OL</v>
          </cell>
        </row>
        <row r="3155">
          <cell r="A3155" t="str">
            <v>1-6045-062-01-0</v>
          </cell>
          <cell r="B3155" t="str">
            <v>DIVIDEND-4-DAGUPAN-OL</v>
          </cell>
        </row>
        <row r="3156">
          <cell r="A3156" t="str">
            <v>1-6045-066-01-0</v>
          </cell>
          <cell r="B3156" t="str">
            <v>DIVIDEND-4-OLONGAPO-OL</v>
          </cell>
        </row>
        <row r="3157">
          <cell r="A3157" t="str">
            <v>1-6045-067-01-0</v>
          </cell>
          <cell r="B3157" t="str">
            <v>DIVIDEND-4-TARLAC-OL</v>
          </cell>
        </row>
        <row r="3158">
          <cell r="A3158" t="str">
            <v>1-6045-073-01-0</v>
          </cell>
          <cell r="B3158" t="str">
            <v>DIVIDEND-4-SAN PEDRO-OL</v>
          </cell>
        </row>
        <row r="3159">
          <cell r="A3159" t="str">
            <v>1-6045-075-01-0</v>
          </cell>
          <cell r="B3159" t="str">
            <v>DIVIDEND-4-LUCENA-OL</v>
          </cell>
        </row>
        <row r="3160">
          <cell r="A3160" t="str">
            <v>1-6045-081-01-0</v>
          </cell>
          <cell r="B3160" t="str">
            <v>DIVIDEND-4-NAGA-OL</v>
          </cell>
        </row>
        <row r="3161">
          <cell r="A3161" t="str">
            <v>1-6045-093-01-0</v>
          </cell>
          <cell r="B3161" t="str">
            <v>DIVIDEND-4-CEBU-METRO-OL</v>
          </cell>
        </row>
        <row r="3162">
          <cell r="A3162" t="str">
            <v>1-6045-101-01-0</v>
          </cell>
          <cell r="B3162" t="str">
            <v>DIVIDEND-4-CEBU CITY-OL</v>
          </cell>
        </row>
        <row r="3163">
          <cell r="A3163" t="str">
            <v>1-6045-105-01-0</v>
          </cell>
          <cell r="B3163" t="str">
            <v>DIVIDEND-4-ILOILO-OL</v>
          </cell>
        </row>
        <row r="3164">
          <cell r="A3164" t="str">
            <v>1-6045-106-01-0</v>
          </cell>
          <cell r="B3164" t="str">
            <v>DIVIDEND-4-BACOLOD-OL</v>
          </cell>
        </row>
        <row r="3165">
          <cell r="A3165" t="str">
            <v>1-6045-112-01-0</v>
          </cell>
          <cell r="B3165" t="str">
            <v>DIVIDEND-4-CAGAYAN DE ORO-OL</v>
          </cell>
        </row>
        <row r="3166">
          <cell r="A3166" t="str">
            <v>1-6045-115-01-0</v>
          </cell>
          <cell r="B3166" t="str">
            <v>DIVIDEND-4-ZAMBOANGA-OL</v>
          </cell>
        </row>
        <row r="3167">
          <cell r="A3167" t="str">
            <v>1-6045-121-01-0</v>
          </cell>
          <cell r="B3167" t="str">
            <v>DIVIDEND-4-DAVAO-OL</v>
          </cell>
        </row>
        <row r="3168">
          <cell r="A3168" t="str">
            <v>1-6055-022-22-0</v>
          </cell>
          <cell r="B3168" t="str">
            <v>CLAIM DISABILITY-GROUP INS SALES/CREDIT LIFE/GYRT &amp; SERVICIN</v>
          </cell>
        </row>
        <row r="3169">
          <cell r="A3169" t="str">
            <v>1-6055-022-23-0</v>
          </cell>
          <cell r="B3169" t="str">
            <v>CLAIM DISABILITY-GROUP INS SALES/CREDIT LIFE/GYRT &amp; SERVICIN</v>
          </cell>
        </row>
        <row r="3170">
          <cell r="A3170" t="str">
            <v>1-6055-022-24-0</v>
          </cell>
          <cell r="B3170" t="str">
            <v>CLAIM DISABILITY-GROUP INS SALES/CREDIT LIFE/GYRT &amp; SERVICIN</v>
          </cell>
        </row>
        <row r="3171">
          <cell r="A3171" t="str">
            <v>1-6060-331-71-0</v>
          </cell>
          <cell r="B3171" t="str">
            <v>CLAIM ACCEPTED-REINSURANCE-OL REINS</v>
          </cell>
        </row>
        <row r="3172">
          <cell r="A3172" t="str">
            <v>1-6060-331-72-0</v>
          </cell>
          <cell r="B3172" t="str">
            <v>CLAIM ACCEPTED-REINSURANCE-ORDINARY ACCIDENT</v>
          </cell>
        </row>
        <row r="3173">
          <cell r="A3173" t="str">
            <v>1-6060-331-73-0</v>
          </cell>
          <cell r="B3173" t="str">
            <v>CLAIM ACCEPTED-REINSURANCE-ORDINARY DISABILITY</v>
          </cell>
        </row>
        <row r="3174">
          <cell r="A3174" t="str">
            <v>1-6060-331-74-0</v>
          </cell>
          <cell r="B3174" t="str">
            <v>CLAIM ACCEPTED-REINSURANCE-REINS - GROUP LIFE</v>
          </cell>
        </row>
        <row r="3175">
          <cell r="A3175" t="str">
            <v>1-6060-331-75-0</v>
          </cell>
          <cell r="B3175" t="str">
            <v>CLAIM ACCEPTED-REINSURANCE-REINS - GROUP ACCIDENT</v>
          </cell>
        </row>
        <row r="3176">
          <cell r="A3176" t="str">
            <v>1-6060-331-75-1</v>
          </cell>
          <cell r="B3176" t="str">
            <v>CLAIM ACCEPTED-REINSURANCE-REINS - GROUP ACCIDENT-FY</v>
          </cell>
        </row>
        <row r="3177">
          <cell r="A3177" t="str">
            <v>1-6060-331-76-0</v>
          </cell>
          <cell r="B3177" t="str">
            <v>CLAIM ACCEPTED-REINSURANCE-REINS - GROUP DISABILITY</v>
          </cell>
        </row>
        <row r="3178">
          <cell r="A3178" t="str">
            <v>1-6061-331-74-0</v>
          </cell>
          <cell r="B3178" t="str">
            <v>CASH SURRENDER VALUE - ACCEPTED-REINSURANCE-REINS - GROUP LI</v>
          </cell>
        </row>
        <row r="3179">
          <cell r="A3179" t="str">
            <v>1-6065-331-71-0</v>
          </cell>
          <cell r="B3179" t="str">
            <v>CLAIM CESSION-REINSURANCE-OL REINS</v>
          </cell>
        </row>
        <row r="3180">
          <cell r="A3180" t="str">
            <v>1-6065-331-72-0</v>
          </cell>
          <cell r="B3180" t="str">
            <v>CLAIM CESSION-REINSURANCE-ORDINARY ACCIDENT</v>
          </cell>
        </row>
        <row r="3181">
          <cell r="A3181" t="str">
            <v>1-6065-331-74-0</v>
          </cell>
          <cell r="B3181" t="str">
            <v>CLAIM CESSION-REINSURANCE-REINS - GROUP LIFE</v>
          </cell>
        </row>
        <row r="3182">
          <cell r="A3182" t="str">
            <v>1-6065-331-74-1</v>
          </cell>
          <cell r="B3182" t="str">
            <v>CLAIM CESSION-REINSURANCE-REINS - GROUP LIFE-FY</v>
          </cell>
        </row>
        <row r="3183">
          <cell r="A3183" t="str">
            <v>1-6070-331-71-0</v>
          </cell>
          <cell r="B3183" t="str">
            <v>CLAIM RETROCESSION-REINSURANCE-OL REINS</v>
          </cell>
        </row>
        <row r="3184">
          <cell r="A3184" t="str">
            <v>1-6070-331-72-0</v>
          </cell>
          <cell r="B3184" t="str">
            <v>CLAIM RETROCESSION-REINSURANCE-ORDINARY ACCIDENT</v>
          </cell>
        </row>
        <row r="3185">
          <cell r="A3185" t="str">
            <v>1-6070-331-73-0</v>
          </cell>
          <cell r="B3185" t="str">
            <v>CLAIM RETROCESSION-REINSURANCE-ORDINARY DISABILITY</v>
          </cell>
        </row>
        <row r="3186">
          <cell r="A3186" t="str">
            <v>1-6070-331-74-0</v>
          </cell>
          <cell r="B3186" t="str">
            <v>CLAIM RETROCESSION-REINSURANCE-REINS - GROUP LIFE</v>
          </cell>
        </row>
        <row r="3187">
          <cell r="A3187" t="str">
            <v>1-6070-331-75-0</v>
          </cell>
          <cell r="B3187" t="str">
            <v>CLAIM RETROCESSION-REINSURANCE-REINS - GROUP ACCIDENT</v>
          </cell>
        </row>
        <row r="3188">
          <cell r="A3188" t="str">
            <v>1-6070-331-76-0</v>
          </cell>
          <cell r="B3188" t="str">
            <v>CLAIM RETROCESSION-REINSURANCE-REINS - GROUP DISABILITY</v>
          </cell>
        </row>
        <row r="3189">
          <cell r="A3189" t="str">
            <v>1-7000-000-00-0</v>
          </cell>
          <cell r="B3189" t="str">
            <v>COMMISSION</v>
          </cell>
        </row>
        <row r="3190">
          <cell r="A3190" t="str">
            <v>1-7000-000-00-3</v>
          </cell>
          <cell r="B3190" t="str">
            <v>COMMISSION-3rd YR</v>
          </cell>
        </row>
        <row r="3191">
          <cell r="A3191" t="str">
            <v>1-7000-000-00-5</v>
          </cell>
          <cell r="B3191" t="str">
            <v>COMMISSION-5th YR</v>
          </cell>
        </row>
        <row r="3192">
          <cell r="A3192" t="str">
            <v>1-7000-000-00-6</v>
          </cell>
          <cell r="B3192" t="str">
            <v>COMMISSION-REN</v>
          </cell>
        </row>
        <row r="3193">
          <cell r="A3193" t="str">
            <v>1-7000-000-61-1</v>
          </cell>
          <cell r="B3193" t="str">
            <v>COMMISSION-PAI-FY</v>
          </cell>
        </row>
        <row r="3194">
          <cell r="A3194" t="str">
            <v>1-7000-005-01-1</v>
          </cell>
          <cell r="B3194" t="str">
            <v>COMMISSION-MARKETING SUPPORT-OL-FY</v>
          </cell>
        </row>
        <row r="3195">
          <cell r="A3195" t="str">
            <v>1-7000-005-01-2</v>
          </cell>
          <cell r="B3195" t="str">
            <v>COMMISSION-MARKETING SUPPORT-OL-2nd YR</v>
          </cell>
        </row>
        <row r="3196">
          <cell r="A3196" t="str">
            <v>1-7000-005-01-3</v>
          </cell>
          <cell r="B3196" t="str">
            <v>COMMISSION-MARKETING SUPPORT-OL-3rd YR</v>
          </cell>
        </row>
        <row r="3197">
          <cell r="A3197" t="str">
            <v>1-7000-005-03-1</v>
          </cell>
          <cell r="B3197" t="str">
            <v>COMMISSION-MARKETING SUPPORT-PAR-FY</v>
          </cell>
        </row>
        <row r="3198">
          <cell r="A3198" t="str">
            <v>1-7000-005-03-2</v>
          </cell>
          <cell r="B3198" t="str">
            <v>COMMISSION-MARKETING SUPPORT-PAR-2nd YR</v>
          </cell>
        </row>
        <row r="3199">
          <cell r="A3199" t="str">
            <v>1-7000-005-03-3</v>
          </cell>
          <cell r="B3199" t="str">
            <v>COMMISSION-MARKETING SUPPORT-PAR-3rd YR</v>
          </cell>
        </row>
        <row r="3200">
          <cell r="A3200" t="str">
            <v>1-7000-005-05-1</v>
          </cell>
          <cell r="B3200" t="str">
            <v>COMMISSION-MARKETING SUPPORT-BLUE HEXAGON-FY</v>
          </cell>
        </row>
        <row r="3201">
          <cell r="A3201" t="str">
            <v>1-7000-005-05-2</v>
          </cell>
          <cell r="B3201" t="str">
            <v>COMMISSION-MARKETING SUPPORT-BLUE HEXAGON-2nd YR</v>
          </cell>
        </row>
        <row r="3202">
          <cell r="A3202" t="str">
            <v>1-7000-005-05-3</v>
          </cell>
          <cell r="B3202" t="str">
            <v>COMMISSION-MARKETING SUPPORT-BLUE HEXAGON-3rd YR</v>
          </cell>
        </row>
        <row r="3203">
          <cell r="A3203" t="str">
            <v>1-7000-011-01-1</v>
          </cell>
          <cell r="B3203" t="str">
            <v>COMMISSION-ODM-CHINESE DEV'T &amp; DIST/GA-OL-FY</v>
          </cell>
        </row>
        <row r="3204">
          <cell r="A3204" t="str">
            <v>1-7000-011-01-2</v>
          </cell>
          <cell r="B3204" t="str">
            <v>COMMISSION-ODM-CHINESE DEV'T &amp; DIST/GA-OL-2nd YR</v>
          </cell>
        </row>
        <row r="3205">
          <cell r="A3205" t="str">
            <v>1-7000-011-01-5</v>
          </cell>
          <cell r="B3205" t="str">
            <v>COMMISSION-ODM-CHINESE DEV'T &amp; DIST/GA-OL-5th YR</v>
          </cell>
        </row>
        <row r="3206">
          <cell r="A3206" t="str">
            <v>1-7000-012-01-0</v>
          </cell>
          <cell r="B3206" t="str">
            <v>COMMISSION-GENERAL AGENCY-OL</v>
          </cell>
        </row>
        <row r="3207">
          <cell r="A3207" t="str">
            <v>1-7000-012-01-1</v>
          </cell>
          <cell r="B3207" t="str">
            <v>COMMISSION-GENERAL AGENCY-OL-FY</v>
          </cell>
        </row>
        <row r="3208">
          <cell r="A3208" t="str">
            <v>1-7000-012-01-2</v>
          </cell>
          <cell r="B3208" t="str">
            <v>COMMISSION-GENERAL AGENCY-OL-2nd YR</v>
          </cell>
        </row>
        <row r="3209">
          <cell r="A3209" t="str">
            <v>1-7000-012-01-3</v>
          </cell>
          <cell r="B3209" t="str">
            <v>COMMISSION-GENERAL AGENCY-OL-3rd YR</v>
          </cell>
        </row>
        <row r="3210">
          <cell r="A3210" t="str">
            <v>1-7000-012-01-4</v>
          </cell>
          <cell r="B3210" t="str">
            <v>COMMISSION-GENERAL AGENCY-OL-4th YR</v>
          </cell>
        </row>
        <row r="3211">
          <cell r="A3211" t="str">
            <v>1-7000-012-01-5</v>
          </cell>
          <cell r="B3211" t="str">
            <v>COMMISSION-GENERAL AGENCY-OL-5th YR</v>
          </cell>
        </row>
        <row r="3212">
          <cell r="A3212" t="str">
            <v>1-7000-012-02-1</v>
          </cell>
          <cell r="B3212" t="str">
            <v>COMMISSION-GENERAL AGENCY-EQUIPLUS-FY</v>
          </cell>
        </row>
        <row r="3213">
          <cell r="A3213" t="str">
            <v>1-7000-012-02-2</v>
          </cell>
          <cell r="B3213" t="str">
            <v>COMMISSION-GENERAL AGENCY-EQUIPLUS-2nd YR</v>
          </cell>
        </row>
        <row r="3214">
          <cell r="A3214" t="str">
            <v>1-7000-012-02-3</v>
          </cell>
          <cell r="B3214" t="str">
            <v>COMMISSION-GENERAL AGENCY-EQUIPLUS-3rd YR</v>
          </cell>
        </row>
        <row r="3215">
          <cell r="A3215" t="str">
            <v>1-7000-012-02-4</v>
          </cell>
          <cell r="B3215" t="str">
            <v>COMMISSION-GENERAL AGENCY-EQUIPLUS-4th YR</v>
          </cell>
        </row>
        <row r="3216">
          <cell r="A3216" t="str">
            <v>1-7000-012-02-5</v>
          </cell>
          <cell r="B3216" t="str">
            <v>COMMISSION-GENERAL AGENCY-EQUIPLUS-5th YR</v>
          </cell>
        </row>
        <row r="3217">
          <cell r="A3217" t="str">
            <v>1-7000-012-03-1</v>
          </cell>
          <cell r="B3217" t="str">
            <v>COMMISSION-GENERAL AGENCY-PAR-FY</v>
          </cell>
        </row>
        <row r="3218">
          <cell r="A3218" t="str">
            <v>1-7000-012-03-2</v>
          </cell>
          <cell r="B3218" t="str">
            <v>COMMISSION-GENERAL AGENCY-PAR-2nd YR</v>
          </cell>
        </row>
        <row r="3219">
          <cell r="A3219" t="str">
            <v>1-7000-012-03-3</v>
          </cell>
          <cell r="B3219" t="str">
            <v>COMMISSION-GENERAL AGENCY-PAR-3rd YR</v>
          </cell>
        </row>
        <row r="3220">
          <cell r="A3220" t="str">
            <v>1-7000-012-03-4</v>
          </cell>
          <cell r="B3220" t="str">
            <v>COMMISSION-GENERAL AGENCY-PAR-4th YR</v>
          </cell>
        </row>
        <row r="3221">
          <cell r="A3221" t="str">
            <v>1-7000-012-03-5</v>
          </cell>
          <cell r="B3221" t="str">
            <v>COMMISSION-GENERAL AGENCY-PAR-5th YR</v>
          </cell>
        </row>
        <row r="3222">
          <cell r="A3222" t="str">
            <v>1-7000-012-04-1</v>
          </cell>
          <cell r="B3222" t="str">
            <v>COMMISSION-GENERAL AGENCY-PRO-SAVER-FY</v>
          </cell>
        </row>
        <row r="3223">
          <cell r="A3223" t="str">
            <v>1-7000-012-04-2</v>
          </cell>
          <cell r="B3223" t="str">
            <v>COMMISSION-GENERAL AGENCY-PRO-SAVER-2nd YR</v>
          </cell>
        </row>
        <row r="3224">
          <cell r="A3224" t="str">
            <v>1-7000-012-04-3</v>
          </cell>
          <cell r="B3224" t="str">
            <v>COMMISSION-GENERAL AGENCY-PRO-SAVER-3rd YR</v>
          </cell>
        </row>
        <row r="3225">
          <cell r="A3225" t="str">
            <v>1-7000-012-04-4</v>
          </cell>
          <cell r="B3225" t="str">
            <v>COMMISSION-GENERAL AGENCY-PRO-SAVER-4th YR</v>
          </cell>
        </row>
        <row r="3226">
          <cell r="A3226" t="str">
            <v>1-7000-012-04-5</v>
          </cell>
          <cell r="B3226" t="str">
            <v>COMMISSION-GENERAL AGENCY-PRO-SAVER-5th YR</v>
          </cell>
        </row>
        <row r="3227">
          <cell r="A3227" t="str">
            <v>1-7000-012-05-1</v>
          </cell>
          <cell r="B3227" t="str">
            <v>COMMISSION-GENERAL AGENCY-BLUE HEXAGON-FY</v>
          </cell>
        </row>
        <row r="3228">
          <cell r="A3228" t="str">
            <v>1-7000-012-05-2</v>
          </cell>
          <cell r="B3228" t="str">
            <v>COMMISSION-GENERAL AGENCY-BLUE HEXAGON-2nd YR</v>
          </cell>
        </row>
        <row r="3229">
          <cell r="A3229" t="str">
            <v>1-7000-012-05-3</v>
          </cell>
          <cell r="B3229" t="str">
            <v>COMMISSION-GENERAL AGENCY-BLUE HEXAGON-3rd YR</v>
          </cell>
        </row>
        <row r="3230">
          <cell r="A3230" t="str">
            <v>1-7000-012-05-4</v>
          </cell>
          <cell r="B3230" t="str">
            <v>COMMISSION-GENERAL AGENCY-BLUE HEXAGON-4th YR</v>
          </cell>
        </row>
        <row r="3231">
          <cell r="A3231" t="str">
            <v>1-7000-012-05-5</v>
          </cell>
          <cell r="B3231" t="str">
            <v>COMMISSION-GENERAL AGENCY-BLUE HEXAGON-5th YR</v>
          </cell>
        </row>
        <row r="3232">
          <cell r="A3232" t="str">
            <v>1-7000-012-11-1</v>
          </cell>
          <cell r="B3232" t="str">
            <v>COMMISSION-GENERAL AGENCY-GEM-FY</v>
          </cell>
        </row>
        <row r="3233">
          <cell r="A3233" t="str">
            <v>1-7000-012-11-2</v>
          </cell>
          <cell r="B3233" t="str">
            <v>COMMISSION-GENERAL AGENCY-GEM-2nd YR</v>
          </cell>
        </row>
        <row r="3234">
          <cell r="A3234" t="str">
            <v>1-7000-012-11-3</v>
          </cell>
          <cell r="B3234" t="str">
            <v>COMMISSION-GENERAL AGENCY-GEM-3rd YR</v>
          </cell>
        </row>
        <row r="3235">
          <cell r="A3235" t="str">
            <v>1-7000-012-11-4</v>
          </cell>
          <cell r="B3235" t="str">
            <v>COMMISSION-GENERAL AGENCY-GEM-4th YR</v>
          </cell>
        </row>
        <row r="3236">
          <cell r="A3236" t="str">
            <v>1-7000-012-11-5</v>
          </cell>
          <cell r="B3236" t="str">
            <v>COMMISSION-GENERAL AGENCY-GEM-5th YR</v>
          </cell>
        </row>
        <row r="3237">
          <cell r="A3237" t="str">
            <v>1-7000-012-21-1</v>
          </cell>
          <cell r="B3237" t="str">
            <v>COMMISSION-GENERAL AGENCY-GROUP LIFE-FY</v>
          </cell>
        </row>
        <row r="3238">
          <cell r="A3238" t="str">
            <v>1-7000-012-36-1</v>
          </cell>
          <cell r="B3238" t="str">
            <v>COMMISSION-GENERAL AGENCY-DOLLAR PLAN-PESO-FY</v>
          </cell>
        </row>
        <row r="3239">
          <cell r="A3239" t="str">
            <v>1-7000-014-01-3</v>
          </cell>
          <cell r="B3239" t="str">
            <v>COMMISSION-SPECIAL MARKET-OL-3rd YR</v>
          </cell>
        </row>
        <row r="3240">
          <cell r="A3240" t="str">
            <v>1-7000-014-01-4</v>
          </cell>
          <cell r="B3240" t="str">
            <v>COMMISSION-SPECIAL MARKET-OL-4th YR</v>
          </cell>
        </row>
        <row r="3241">
          <cell r="A3241" t="str">
            <v>1-7000-014-05-2</v>
          </cell>
          <cell r="B3241" t="str">
            <v>COMMISSION-SPECIAL MARKET-BLUE HEXAGON-2nd YR</v>
          </cell>
        </row>
        <row r="3242">
          <cell r="A3242" t="str">
            <v>1-7000-014-05-3</v>
          </cell>
          <cell r="B3242" t="str">
            <v>COMMISSION-SPECIAL MARKET-BLUE HEXAGON-3rd YR</v>
          </cell>
        </row>
        <row r="3243">
          <cell r="A3243" t="str">
            <v>1-7000-015-00-5</v>
          </cell>
          <cell r="B3243" t="str">
            <v>COMMISSION-DIRECT REGION CODE-5th YR</v>
          </cell>
        </row>
        <row r="3244">
          <cell r="A3244" t="str">
            <v>1-7000-015-01-1</v>
          </cell>
          <cell r="B3244" t="str">
            <v>COMMISSION-DIRECT REGION CODE-OL-FY</v>
          </cell>
        </row>
        <row r="3245">
          <cell r="A3245" t="str">
            <v>1-7000-015-01-2</v>
          </cell>
          <cell r="B3245" t="str">
            <v>COMMISSION-DIRECT REGION CODE-OL-2nd YR</v>
          </cell>
        </row>
        <row r="3246">
          <cell r="A3246" t="str">
            <v>1-7000-015-01-3</v>
          </cell>
          <cell r="B3246" t="str">
            <v>COMMISSION-DIRECT REGION CODE-OL-3rd YR</v>
          </cell>
        </row>
        <row r="3247">
          <cell r="A3247" t="str">
            <v>1-7000-015-01-4</v>
          </cell>
          <cell r="B3247" t="str">
            <v>COMMISSION-DIRECT REGION CODE-OL-4th YR</v>
          </cell>
        </row>
        <row r="3248">
          <cell r="A3248" t="str">
            <v>1-7000-015-01-5</v>
          </cell>
          <cell r="B3248" t="str">
            <v>COMMISSION-DIRECT REGION CODE-OL-5th YR</v>
          </cell>
        </row>
        <row r="3249">
          <cell r="A3249" t="str">
            <v>1-7000-015-02-1</v>
          </cell>
          <cell r="B3249" t="str">
            <v>COMMISSION-DIRECT REGION CODE-EQUIPLUS-FY</v>
          </cell>
        </row>
        <row r="3250">
          <cell r="A3250" t="str">
            <v>1-7000-015-02-2</v>
          </cell>
          <cell r="B3250" t="str">
            <v>COMMISSION-DIRECT REGION CODE-EQUIPLUS-2nd YR</v>
          </cell>
        </row>
        <row r="3251">
          <cell r="A3251" t="str">
            <v>1-7000-015-02-3</v>
          </cell>
          <cell r="B3251" t="str">
            <v>COMMISSION-DIRECT REGION CODE-EQUIPLUS-3rd YR</v>
          </cell>
        </row>
        <row r="3252">
          <cell r="A3252" t="str">
            <v>1-7000-015-02-4</v>
          </cell>
          <cell r="B3252" t="str">
            <v>COMMISSION-DIRECT REGION CODE-EQUIPLUS-4th YR</v>
          </cell>
        </row>
        <row r="3253">
          <cell r="A3253" t="str">
            <v>1-7000-015-02-5</v>
          </cell>
          <cell r="B3253" t="str">
            <v>COMMISSION-DIRECT REGION CODE-EQUIPLUS-5th YR</v>
          </cell>
        </row>
        <row r="3254">
          <cell r="A3254" t="str">
            <v>1-7000-015-03-4</v>
          </cell>
          <cell r="B3254" t="str">
            <v>COMMISSION-DIRECT REGION CODE-PAR-4th YR</v>
          </cell>
        </row>
        <row r="3255">
          <cell r="A3255" t="str">
            <v>1-7000-015-03-5</v>
          </cell>
          <cell r="B3255" t="str">
            <v>COMMISSION-DIRECT REGION CODE-PAR-5th YR</v>
          </cell>
        </row>
        <row r="3256">
          <cell r="A3256" t="str">
            <v>1-7000-015-04-1</v>
          </cell>
          <cell r="B3256" t="str">
            <v>COMMISSION-DIRECT REGION CODE-PRO-SAVER-FY</v>
          </cell>
        </row>
        <row r="3257">
          <cell r="A3257" t="str">
            <v>1-7000-015-04-2</v>
          </cell>
          <cell r="B3257" t="str">
            <v>COMMISSION-DIRECT REGION CODE-PRO-SAVER-2nd YR</v>
          </cell>
        </row>
        <row r="3258">
          <cell r="A3258" t="str">
            <v>1-7000-015-04-3</v>
          </cell>
          <cell r="B3258" t="str">
            <v>COMMISSION-DIRECT REGION CODE-PRO-SAVER-3rd YR</v>
          </cell>
        </row>
        <row r="3259">
          <cell r="A3259" t="str">
            <v>1-7000-015-04-4</v>
          </cell>
          <cell r="B3259" t="str">
            <v>COMMISSION-DIRECT REGION CODE-PRO-SAVER-4th YR</v>
          </cell>
        </row>
        <row r="3260">
          <cell r="A3260" t="str">
            <v>1-7000-015-04-5</v>
          </cell>
          <cell r="B3260" t="str">
            <v>COMMISSION-DIRECT REGION CODE-PRO-SAVER-5th YR</v>
          </cell>
        </row>
        <row r="3261">
          <cell r="A3261" t="str">
            <v>1-7000-015-05-1</v>
          </cell>
          <cell r="B3261" t="str">
            <v>COMMISSION-DIRECT REGION CODE-BLUE HEXAGON-FY</v>
          </cell>
        </row>
        <row r="3262">
          <cell r="A3262" t="str">
            <v>1-7000-015-05-2</v>
          </cell>
          <cell r="B3262" t="str">
            <v>COMMISSION-DIRECT REGION CODE-BLUE HEXAGON-2nd YR</v>
          </cell>
        </row>
        <row r="3263">
          <cell r="A3263" t="str">
            <v>1-7000-015-05-3</v>
          </cell>
          <cell r="B3263" t="str">
            <v>COMMISSION-DIRECT REGION CODE-BLUE HEXAGON-3rd YR</v>
          </cell>
        </row>
        <row r="3264">
          <cell r="A3264" t="str">
            <v>1-7000-015-05-5</v>
          </cell>
          <cell r="B3264" t="str">
            <v>COMMISSION-DIRECT REGION CODE-BLUE HEXAGON-5th YR</v>
          </cell>
        </row>
        <row r="3265">
          <cell r="A3265" t="str">
            <v>1-7000-015-11-1</v>
          </cell>
          <cell r="B3265" t="str">
            <v>COMMISSION-DIRECT REGION CODE-GEM-FY</v>
          </cell>
        </row>
        <row r="3266">
          <cell r="A3266" t="str">
            <v>1-7000-015-11-2</v>
          </cell>
          <cell r="B3266" t="str">
            <v>COMMISSION-DIRECT REGION CODE-GEM-2nd YR</v>
          </cell>
        </row>
        <row r="3267">
          <cell r="A3267" t="str">
            <v>1-7000-015-11-3</v>
          </cell>
          <cell r="B3267" t="str">
            <v>COMMISSION-DIRECT REGION CODE-GEM-3rd YR</v>
          </cell>
        </row>
        <row r="3268">
          <cell r="A3268" t="str">
            <v>1-7000-015-11-4</v>
          </cell>
          <cell r="B3268" t="str">
            <v>COMMISSION-DIRECT REGION CODE-GEM-4th YR</v>
          </cell>
        </row>
        <row r="3269">
          <cell r="A3269" t="str">
            <v>1-7000-015-11-5</v>
          </cell>
          <cell r="B3269" t="str">
            <v>COMMISSION-DIRECT REGION CODE-GEM-5th YR</v>
          </cell>
        </row>
        <row r="3270">
          <cell r="A3270" t="str">
            <v>1-7000-015-25-1</v>
          </cell>
          <cell r="B3270" t="str">
            <v>COMMISSION-DIRECT REGION CODE-KEY MAN/GROUP PERMANENT INS-FY</v>
          </cell>
        </row>
        <row r="3271">
          <cell r="A3271" t="str">
            <v>1-7000-015-25-2</v>
          </cell>
          <cell r="B3271" t="str">
            <v>COMMISSION-DIRECT REGION CODE-KEY MAN/GROUP PERMANENT INS-2n</v>
          </cell>
        </row>
        <row r="3272">
          <cell r="A3272" t="str">
            <v>1-7000-015-25-3</v>
          </cell>
          <cell r="B3272" t="str">
            <v>COMMISSION-DIRECT REGION CODE-KEY MAN/GROUP PERMANENT INS-3r</v>
          </cell>
        </row>
        <row r="3273">
          <cell r="A3273" t="str">
            <v>1-7000-015-36-1</v>
          </cell>
          <cell r="B3273" t="str">
            <v>COMMISSION-DIRECT REGION CODE-DOLLAR PLAN-PESO-FY</v>
          </cell>
        </row>
        <row r="3274">
          <cell r="A3274" t="str">
            <v>1-7000-016-01-1</v>
          </cell>
          <cell r="B3274" t="str">
            <v>COMMISSION-PPI-OL-FY</v>
          </cell>
        </row>
        <row r="3275">
          <cell r="A3275" t="str">
            <v>1-7000-016-01-2</v>
          </cell>
          <cell r="B3275" t="str">
            <v>COMMISSION-PPI-OL-2nd YR</v>
          </cell>
        </row>
        <row r="3276">
          <cell r="A3276" t="str">
            <v>1-7000-016-05-1</v>
          </cell>
          <cell r="B3276" t="str">
            <v>COMMISSION-PPI-BLUE HEXAGON-FY</v>
          </cell>
        </row>
        <row r="3277">
          <cell r="A3277" t="str">
            <v>1-7000-022-00-0</v>
          </cell>
          <cell r="B3277" t="str">
            <v>COMMISSION-GROUP INS SALES/CREDIT LIFE/GYRT &amp; SERVICING</v>
          </cell>
        </row>
        <row r="3278">
          <cell r="A3278" t="str">
            <v>1-7000-022-21-1</v>
          </cell>
          <cell r="B3278" t="str">
            <v>COMMISSION-GROUP INS SALES/CREDIT LIFE/GYRT &amp; SERVICING-GROU</v>
          </cell>
        </row>
        <row r="3279">
          <cell r="A3279" t="str">
            <v>1-7000-022-21-6</v>
          </cell>
          <cell r="B3279" t="str">
            <v>COMMISSION-GROUP INS SALES/CREDIT LIFE/GYRT &amp; SERVICING-GROU</v>
          </cell>
        </row>
        <row r="3280">
          <cell r="A3280" t="str">
            <v>1-7000-034-00-5</v>
          </cell>
          <cell r="B3280" t="str">
            <v>COMMISSION-MANSO-5th YR</v>
          </cell>
        </row>
        <row r="3281">
          <cell r="A3281" t="str">
            <v>1-7000-034-01-0</v>
          </cell>
          <cell r="B3281" t="str">
            <v>COMMISSION-MANSO-OL</v>
          </cell>
        </row>
        <row r="3282">
          <cell r="A3282" t="str">
            <v>1-7000-034-01-1</v>
          </cell>
          <cell r="B3282" t="str">
            <v>COMMISSION-MANSO-OL-FY</v>
          </cell>
        </row>
        <row r="3283">
          <cell r="A3283" t="str">
            <v>1-7000-034-01-2</v>
          </cell>
          <cell r="B3283" t="str">
            <v>COMMISSION-MANSO-OL-2nd YR</v>
          </cell>
        </row>
        <row r="3284">
          <cell r="A3284" t="str">
            <v>1-7000-034-01-3</v>
          </cell>
          <cell r="B3284" t="str">
            <v>COMMISSION-MANSO-OL-3rd YR</v>
          </cell>
        </row>
        <row r="3285">
          <cell r="A3285" t="str">
            <v>1-7000-034-01-4</v>
          </cell>
          <cell r="B3285" t="str">
            <v>COMMISSION-MANSO-OL-4th YR</v>
          </cell>
        </row>
        <row r="3286">
          <cell r="A3286" t="str">
            <v>1-7000-034-01-5</v>
          </cell>
          <cell r="B3286" t="str">
            <v>COMMISSION-MANSO-OL-5th YR</v>
          </cell>
        </row>
        <row r="3287">
          <cell r="A3287" t="str">
            <v>1-7000-034-02-1</v>
          </cell>
          <cell r="B3287" t="str">
            <v>COMMISSION-MANSO-EQUIPLUS-FY</v>
          </cell>
        </row>
        <row r="3288">
          <cell r="A3288" t="str">
            <v>1-7000-034-02-2</v>
          </cell>
          <cell r="B3288" t="str">
            <v>COMMISSION-MANSO-EQUIPLUS-2nd YR</v>
          </cell>
        </row>
        <row r="3289">
          <cell r="A3289" t="str">
            <v>1-7000-034-02-3</v>
          </cell>
          <cell r="B3289" t="str">
            <v>COMMISSION-MANSO-EQUIPLUS-3rd YR</v>
          </cell>
        </row>
        <row r="3290">
          <cell r="A3290" t="str">
            <v>1-7000-034-02-4</v>
          </cell>
          <cell r="B3290" t="str">
            <v>COMMISSION-MANSO-EQUIPLUS-4th YR</v>
          </cell>
        </row>
        <row r="3291">
          <cell r="A3291" t="str">
            <v>1-7000-034-02-5</v>
          </cell>
          <cell r="B3291" t="str">
            <v>COMMISSION-MANSO-EQUIPLUS-5th YR</v>
          </cell>
        </row>
        <row r="3292">
          <cell r="A3292" t="str">
            <v>1-7000-034-03-1</v>
          </cell>
          <cell r="B3292" t="str">
            <v>COMMISSION-MANSO-PAR-FY</v>
          </cell>
        </row>
        <row r="3293">
          <cell r="A3293" t="str">
            <v>1-7000-034-03-2</v>
          </cell>
          <cell r="B3293" t="str">
            <v>COMMISSION-MANSO-PAR-2nd YR</v>
          </cell>
        </row>
        <row r="3294">
          <cell r="A3294" t="str">
            <v>1-7000-034-03-3</v>
          </cell>
          <cell r="B3294" t="str">
            <v>COMMISSION-MANSO-PAR-3rd YR</v>
          </cell>
        </row>
        <row r="3295">
          <cell r="A3295" t="str">
            <v>1-7000-034-03-4</v>
          </cell>
          <cell r="B3295" t="str">
            <v>COMMISSION-MANSO-PAR-4th YR</v>
          </cell>
        </row>
        <row r="3296">
          <cell r="A3296" t="str">
            <v>1-7000-034-03-5</v>
          </cell>
          <cell r="B3296" t="str">
            <v>COMMISSION-MANSO-PAR-5th YR</v>
          </cell>
        </row>
        <row r="3297">
          <cell r="A3297" t="str">
            <v>1-7000-034-04-1</v>
          </cell>
          <cell r="B3297" t="str">
            <v>COMMISSION-MANSO-PRO-SAVER-FY</v>
          </cell>
        </row>
        <row r="3298">
          <cell r="A3298" t="str">
            <v>1-7000-034-04-2</v>
          </cell>
          <cell r="B3298" t="str">
            <v>COMMISSION-MANSO-PRO-SAVER-2nd YR</v>
          </cell>
        </row>
        <row r="3299">
          <cell r="A3299" t="str">
            <v>1-7000-034-04-3</v>
          </cell>
          <cell r="B3299" t="str">
            <v>COMMISSION-MANSO-PRO-SAVER-3rd YR</v>
          </cell>
        </row>
        <row r="3300">
          <cell r="A3300" t="str">
            <v>1-7000-034-04-4</v>
          </cell>
          <cell r="B3300" t="str">
            <v>COMMISSION-MANSO-PRO-SAVER-4th YR</v>
          </cell>
        </row>
        <row r="3301">
          <cell r="A3301" t="str">
            <v>1-7000-034-04-5</v>
          </cell>
          <cell r="B3301" t="str">
            <v>COMMISSION-MANSO-PRO-SAVER-5th YR</v>
          </cell>
        </row>
        <row r="3302">
          <cell r="A3302" t="str">
            <v>1-7000-034-05-1</v>
          </cell>
          <cell r="B3302" t="str">
            <v>COMMISSION-MANSO-BLUE HEXAGON-FY</v>
          </cell>
        </row>
        <row r="3303">
          <cell r="A3303" t="str">
            <v>1-7000-034-05-2</v>
          </cell>
          <cell r="B3303" t="str">
            <v>COMMISSION-MANSO-BLUE HEXAGON-2nd YR</v>
          </cell>
        </row>
        <row r="3304">
          <cell r="A3304" t="str">
            <v>1-7000-034-05-3</v>
          </cell>
          <cell r="B3304" t="str">
            <v>COMMISSION-MANSO-BLUE HEXAGON-3rd YR</v>
          </cell>
        </row>
        <row r="3305">
          <cell r="A3305" t="str">
            <v>1-7000-034-05-4</v>
          </cell>
          <cell r="B3305" t="str">
            <v>COMMISSION-MANSO-BLUE HEXAGON-4th YR</v>
          </cell>
        </row>
        <row r="3306">
          <cell r="A3306" t="str">
            <v>1-7000-034-05-5</v>
          </cell>
          <cell r="B3306" t="str">
            <v>COMMISSION-MANSO-BLUE HEXAGON-5th YR</v>
          </cell>
        </row>
        <row r="3307">
          <cell r="A3307" t="str">
            <v>1-7000-034-06-1</v>
          </cell>
          <cell r="B3307" t="str">
            <v>COMMISSION-MANSO-HIGH 5 GOLD-FY</v>
          </cell>
        </row>
        <row r="3308">
          <cell r="A3308" t="str">
            <v>1-7000-034-11-1</v>
          </cell>
          <cell r="B3308" t="str">
            <v>COMMISSION-MANSO-GEM-FY</v>
          </cell>
        </row>
        <row r="3309">
          <cell r="A3309" t="str">
            <v>1-7000-034-11-2</v>
          </cell>
          <cell r="B3309" t="str">
            <v>COMMISSION-MANSO-GEM-2nd YR</v>
          </cell>
        </row>
        <row r="3310">
          <cell r="A3310" t="str">
            <v>1-7000-034-11-3</v>
          </cell>
          <cell r="B3310" t="str">
            <v>COMMISSION-MANSO-GEM-3rd YR</v>
          </cell>
        </row>
        <row r="3311">
          <cell r="A3311" t="str">
            <v>1-7000-034-11-4</v>
          </cell>
          <cell r="B3311" t="str">
            <v>COMMISSION-MANSO-GEM-4th YR</v>
          </cell>
        </row>
        <row r="3312">
          <cell r="A3312" t="str">
            <v>1-7000-034-11-5</v>
          </cell>
          <cell r="B3312" t="str">
            <v>COMMISSION-MANSO-GEM-5th YR</v>
          </cell>
        </row>
        <row r="3313">
          <cell r="A3313" t="str">
            <v>1-7000-035-00-5</v>
          </cell>
          <cell r="B3313" t="str">
            <v>COMMISSION-CAMANAVA 1-5th YR</v>
          </cell>
        </row>
        <row r="3314">
          <cell r="A3314" t="str">
            <v>1-7000-035-01-0</v>
          </cell>
          <cell r="B3314" t="str">
            <v>COMMISSION-CAMANAVA 1-OL</v>
          </cell>
        </row>
        <row r="3315">
          <cell r="A3315" t="str">
            <v>1-7000-035-01-1</v>
          </cell>
          <cell r="B3315" t="str">
            <v>COMMISSION-CAMANAVA 1-OL-FY</v>
          </cell>
        </row>
        <row r="3316">
          <cell r="A3316" t="str">
            <v>1-7000-035-01-2</v>
          </cell>
          <cell r="B3316" t="str">
            <v>COMMISSION-CAMANAVA 1-OL-2nd YR</v>
          </cell>
        </row>
        <row r="3317">
          <cell r="A3317" t="str">
            <v>1-7000-035-01-3</v>
          </cell>
          <cell r="B3317" t="str">
            <v>COMMISSION-CAMANAVA 1-OL-3rd YR</v>
          </cell>
        </row>
        <row r="3318">
          <cell r="A3318" t="str">
            <v>1-7000-035-01-4</v>
          </cell>
          <cell r="B3318" t="str">
            <v>COMMISSION-CAMANAVA 1-OL-4th YR</v>
          </cell>
        </row>
        <row r="3319">
          <cell r="A3319" t="str">
            <v>1-7000-035-01-5</v>
          </cell>
          <cell r="B3319" t="str">
            <v>COMMISSION-CAMANAVA 1-OL-5th YR</v>
          </cell>
        </row>
        <row r="3320">
          <cell r="A3320" t="str">
            <v>1-7000-035-02-1</v>
          </cell>
          <cell r="B3320" t="str">
            <v>COMMISSION-CAMANAVA 1-EQUIPLUS-FY</v>
          </cell>
        </row>
        <row r="3321">
          <cell r="A3321" t="str">
            <v>1-7000-035-02-2</v>
          </cell>
          <cell r="B3321" t="str">
            <v>COMMISSION-CAMANAVA 1-EQUIPLUS-2nd YR</v>
          </cell>
        </row>
        <row r="3322">
          <cell r="A3322" t="str">
            <v>1-7000-035-02-3</v>
          </cell>
          <cell r="B3322" t="str">
            <v>COMMISSION-CAMANAVA 1-EQUIPLUS-3rd YR</v>
          </cell>
        </row>
        <row r="3323">
          <cell r="A3323" t="str">
            <v>1-7000-035-02-4</v>
          </cell>
          <cell r="B3323" t="str">
            <v>COMMISSION-CAMANAVA 1-EQUIPLUS-4th YR</v>
          </cell>
        </row>
        <row r="3324">
          <cell r="A3324" t="str">
            <v>1-7000-035-02-5</v>
          </cell>
          <cell r="B3324" t="str">
            <v>COMMISSION-CAMANAVA 1-EQUIPLUS-5th YR</v>
          </cell>
        </row>
        <row r="3325">
          <cell r="A3325" t="str">
            <v>1-7000-035-03-1</v>
          </cell>
          <cell r="B3325" t="str">
            <v>COMMISSION-CAMANAVA 1-PAR-FY</v>
          </cell>
        </row>
        <row r="3326">
          <cell r="A3326" t="str">
            <v>1-7000-035-03-2</v>
          </cell>
          <cell r="B3326" t="str">
            <v>COMMISSION-CAMANAVA 1-PAR-2nd YR</v>
          </cell>
        </row>
        <row r="3327">
          <cell r="A3327" t="str">
            <v>1-7000-035-03-3</v>
          </cell>
          <cell r="B3327" t="str">
            <v>COMMISSION-CAMANAVA 1-PAR-3rd YR</v>
          </cell>
        </row>
        <row r="3328">
          <cell r="A3328" t="str">
            <v>1-7000-035-03-4</v>
          </cell>
          <cell r="B3328" t="str">
            <v>COMMISSION-CAMANAVA 1-PAR-4th YR</v>
          </cell>
        </row>
        <row r="3329">
          <cell r="A3329" t="str">
            <v>1-7000-035-03-5</v>
          </cell>
          <cell r="B3329" t="str">
            <v>COMMISSION-CAMANAVA 1-PAR-5th YR</v>
          </cell>
        </row>
        <row r="3330">
          <cell r="A3330" t="str">
            <v>1-7000-035-04-1</v>
          </cell>
          <cell r="B3330" t="str">
            <v>COMMISSION-CAMANAVA 1-PRO-SAVER-FY</v>
          </cell>
        </row>
        <row r="3331">
          <cell r="A3331" t="str">
            <v>1-7000-035-04-2</v>
          </cell>
          <cell r="B3331" t="str">
            <v>COMMISSION-CAMANAVA 1-PRO-SAVER-2nd YR</v>
          </cell>
        </row>
        <row r="3332">
          <cell r="A3332" t="str">
            <v>1-7000-035-04-3</v>
          </cell>
          <cell r="B3332" t="str">
            <v>COMMISSION-CAMANAVA 1-PRO-SAVER-3rd YR</v>
          </cell>
        </row>
        <row r="3333">
          <cell r="A3333" t="str">
            <v>1-7000-035-04-4</v>
          </cell>
          <cell r="B3333" t="str">
            <v>COMMISSION-CAMANAVA 1-PRO-SAVER-4th YR</v>
          </cell>
        </row>
        <row r="3334">
          <cell r="A3334" t="str">
            <v>1-7000-035-04-5</v>
          </cell>
          <cell r="B3334" t="str">
            <v>COMMISSION-CAMANAVA 1-PRO-SAVER-5th YR</v>
          </cell>
        </row>
        <row r="3335">
          <cell r="A3335" t="str">
            <v>1-7000-035-05-1</v>
          </cell>
          <cell r="B3335" t="str">
            <v>COMMISSION-CAMANAVA 1-BLUE HEXAGON-FY</v>
          </cell>
        </row>
        <row r="3336">
          <cell r="A3336" t="str">
            <v>1-7000-035-05-2</v>
          </cell>
          <cell r="B3336" t="str">
            <v>COMMISSION-CAMANAVA 1-BLUE HEXAGON-2nd YR</v>
          </cell>
        </row>
        <row r="3337">
          <cell r="A3337" t="str">
            <v>1-7000-035-05-3</v>
          </cell>
          <cell r="B3337" t="str">
            <v>COMMISSION-CAMANAVA 1-BLUE HEXAGON-3rd YR</v>
          </cell>
        </row>
        <row r="3338">
          <cell r="A3338" t="str">
            <v>1-7000-035-05-4</v>
          </cell>
          <cell r="B3338" t="str">
            <v>COMMISSION-CAMANAVA 1-BLUE HEXAGON-4th YR</v>
          </cell>
        </row>
        <row r="3339">
          <cell r="A3339" t="str">
            <v>1-7000-035-05-5</v>
          </cell>
          <cell r="B3339" t="str">
            <v>COMMISSION-CAMANAVA 1-BLUE HEXAGON-5th YR</v>
          </cell>
        </row>
        <row r="3340">
          <cell r="A3340" t="str">
            <v>1-7000-035-11-1</v>
          </cell>
          <cell r="B3340" t="str">
            <v>COMMISSION-CAMANAVA 1-GEM-FY</v>
          </cell>
        </row>
        <row r="3341">
          <cell r="A3341" t="str">
            <v>1-7000-035-11-2</v>
          </cell>
          <cell r="B3341" t="str">
            <v>COMMISSION-CAMANAVA 1-GEM-2nd YR</v>
          </cell>
        </row>
        <row r="3342">
          <cell r="A3342" t="str">
            <v>1-7000-035-11-3</v>
          </cell>
          <cell r="B3342" t="str">
            <v>COMMISSION-CAMANAVA 1-GEM-3rd YR</v>
          </cell>
        </row>
        <row r="3343">
          <cell r="A3343" t="str">
            <v>1-7000-035-11-4</v>
          </cell>
          <cell r="B3343" t="str">
            <v>COMMISSION-CAMANAVA 1-GEM-4th YR</v>
          </cell>
        </row>
        <row r="3344">
          <cell r="A3344" t="str">
            <v>1-7000-035-11-5</v>
          </cell>
          <cell r="B3344" t="str">
            <v>COMMISSION-CAMANAVA 1-GEM-5th YR</v>
          </cell>
        </row>
        <row r="3345">
          <cell r="A3345" t="str">
            <v>1-7000-036-01-1</v>
          </cell>
          <cell r="B3345" t="str">
            <v>COMMISSION-BINONDO-OL-FY</v>
          </cell>
        </row>
        <row r="3346">
          <cell r="A3346" t="str">
            <v>1-7000-036-01-2</v>
          </cell>
          <cell r="B3346" t="str">
            <v>COMMISSION-BINONDO-OL-2nd YR</v>
          </cell>
        </row>
        <row r="3347">
          <cell r="A3347" t="str">
            <v>1-7000-036-01-3</v>
          </cell>
          <cell r="B3347" t="str">
            <v>COMMISSION-BINONDO-OL-3rd YR</v>
          </cell>
        </row>
        <row r="3348">
          <cell r="A3348" t="str">
            <v>1-7000-036-01-4</v>
          </cell>
          <cell r="B3348" t="str">
            <v>COMMISSION-BINONDO-OL-4th YR</v>
          </cell>
        </row>
        <row r="3349">
          <cell r="A3349" t="str">
            <v>1-7000-036-01-5</v>
          </cell>
          <cell r="B3349" t="str">
            <v>COMMISSION-BINONDO-OL-5th YR</v>
          </cell>
        </row>
        <row r="3350">
          <cell r="A3350" t="str">
            <v>1-7000-036-02-1</v>
          </cell>
          <cell r="B3350" t="str">
            <v>COMMISSION-BINONDO-EQUIPLUS-FY</v>
          </cell>
        </row>
        <row r="3351">
          <cell r="A3351" t="str">
            <v>1-7000-036-02-2</v>
          </cell>
          <cell r="B3351" t="str">
            <v>COMMISSION-BINONDO-EQUIPLUS-2nd YR</v>
          </cell>
        </row>
        <row r="3352">
          <cell r="A3352" t="str">
            <v>1-7000-036-02-3</v>
          </cell>
          <cell r="B3352" t="str">
            <v>COMMISSION-BINONDO-EQUIPLUS-3rd YR</v>
          </cell>
        </row>
        <row r="3353">
          <cell r="A3353" t="str">
            <v>1-7000-036-02-4</v>
          </cell>
          <cell r="B3353" t="str">
            <v>COMMISSION-BINONDO-EQUIPLUS-4th YR</v>
          </cell>
        </row>
        <row r="3354">
          <cell r="A3354" t="str">
            <v>1-7000-036-02-5</v>
          </cell>
          <cell r="B3354" t="str">
            <v>COMMISSION-BINONDO-EQUIPLUS-5th YR</v>
          </cell>
        </row>
        <row r="3355">
          <cell r="A3355" t="str">
            <v>1-7000-036-03-1</v>
          </cell>
          <cell r="B3355" t="str">
            <v>COMMISSION-BINONDO-PAR-FY</v>
          </cell>
        </row>
        <row r="3356">
          <cell r="A3356" t="str">
            <v>1-7000-036-03-2</v>
          </cell>
          <cell r="B3356" t="str">
            <v>COMMISSION-BINONDO-PAR-2nd YR</v>
          </cell>
        </row>
        <row r="3357">
          <cell r="A3357" t="str">
            <v>1-7000-036-03-3</v>
          </cell>
          <cell r="B3357" t="str">
            <v>COMMISSION-BINONDO-PAR-3rd YR</v>
          </cell>
        </row>
        <row r="3358">
          <cell r="A3358" t="str">
            <v>1-7000-036-03-4</v>
          </cell>
          <cell r="B3358" t="str">
            <v>COMMISSION-BINONDO-PAR-4th YR</v>
          </cell>
        </row>
        <row r="3359">
          <cell r="A3359" t="str">
            <v>1-7000-036-03-5</v>
          </cell>
          <cell r="B3359" t="str">
            <v>COMMISSION-BINONDO-PAR-5th YR</v>
          </cell>
        </row>
        <row r="3360">
          <cell r="A3360" t="str">
            <v>1-7000-036-04-1</v>
          </cell>
          <cell r="B3360" t="str">
            <v>COMMISSION-BINONDO-PRO-SAVER-FY</v>
          </cell>
        </row>
        <row r="3361">
          <cell r="A3361" t="str">
            <v>1-7000-036-04-2</v>
          </cell>
          <cell r="B3361" t="str">
            <v>COMMISSION-BINONDO-PRO-SAVER-2nd YR</v>
          </cell>
        </row>
        <row r="3362">
          <cell r="A3362" t="str">
            <v>1-7000-036-04-3</v>
          </cell>
          <cell r="B3362" t="str">
            <v>COMMISSION-BINONDO-PRO-SAVER-3rd YR</v>
          </cell>
        </row>
        <row r="3363">
          <cell r="A3363" t="str">
            <v>1-7000-036-04-4</v>
          </cell>
          <cell r="B3363" t="str">
            <v>COMMISSION-BINONDO-PRO-SAVER-4th YR</v>
          </cell>
        </row>
        <row r="3364">
          <cell r="A3364" t="str">
            <v>1-7000-036-04-5</v>
          </cell>
          <cell r="B3364" t="str">
            <v>COMMISSION-BINONDO-PRO-SAVER-5th YR</v>
          </cell>
        </row>
        <row r="3365">
          <cell r="A3365" t="str">
            <v>1-7000-036-05-1</v>
          </cell>
          <cell r="B3365" t="str">
            <v>COMMISSION-BINONDO-BLUE HEXAGON-FY</v>
          </cell>
        </row>
        <row r="3366">
          <cell r="A3366" t="str">
            <v>1-7000-036-05-2</v>
          </cell>
          <cell r="B3366" t="str">
            <v>COMMISSION-BINONDO-BLUE HEXAGON-2nd YR</v>
          </cell>
        </row>
        <row r="3367">
          <cell r="A3367" t="str">
            <v>1-7000-036-05-3</v>
          </cell>
          <cell r="B3367" t="str">
            <v>COMMISSION-BINONDO-BLUE HEXAGON-3rd YR</v>
          </cell>
        </row>
        <row r="3368">
          <cell r="A3368" t="str">
            <v>1-7000-036-06-1</v>
          </cell>
          <cell r="B3368" t="str">
            <v>COMMISSION-BINONDO-HIGH 5 GOLD-FY</v>
          </cell>
        </row>
        <row r="3369">
          <cell r="A3369" t="str">
            <v>1-7000-036-11-1</v>
          </cell>
          <cell r="B3369" t="str">
            <v>COMMISSION-BINONDO-GEM-FY</v>
          </cell>
        </row>
        <row r="3370">
          <cell r="A3370" t="str">
            <v>1-7000-036-11-2</v>
          </cell>
          <cell r="B3370" t="str">
            <v>COMMISSION-BINONDO-GEM-2nd YR</v>
          </cell>
        </row>
        <row r="3371">
          <cell r="A3371" t="str">
            <v>1-7000-036-11-3</v>
          </cell>
          <cell r="B3371" t="str">
            <v>COMMISSION-BINONDO-GEM-3rd YR</v>
          </cell>
        </row>
        <row r="3372">
          <cell r="A3372" t="str">
            <v>1-7000-036-11-5</v>
          </cell>
          <cell r="B3372" t="str">
            <v>COMMISSION-BINONDO-GEM-5th YR</v>
          </cell>
        </row>
        <row r="3373">
          <cell r="A3373" t="str">
            <v>1-7000-037-01-0</v>
          </cell>
          <cell r="B3373" t="str">
            <v>COMMISSION-CAMANAVA 2-OL</v>
          </cell>
        </row>
        <row r="3374">
          <cell r="A3374" t="str">
            <v>1-7000-037-01-1</v>
          </cell>
          <cell r="B3374" t="str">
            <v>COMMISSION-CAMANAVA 2-OL-FY</v>
          </cell>
        </row>
        <row r="3375">
          <cell r="A3375" t="str">
            <v>1-7000-037-01-2</v>
          </cell>
          <cell r="B3375" t="str">
            <v>COMMISSION-CAMANAVA 2-OL-2nd YR</v>
          </cell>
        </row>
        <row r="3376">
          <cell r="A3376" t="str">
            <v>1-7000-037-01-3</v>
          </cell>
          <cell r="B3376" t="str">
            <v>COMMISSION-CAMANAVA 2-OL-3rd YR</v>
          </cell>
        </row>
        <row r="3377">
          <cell r="A3377" t="str">
            <v>1-7000-037-01-4</v>
          </cell>
          <cell r="B3377" t="str">
            <v>COMMISSION-CAMANAVA 2-OL-4th YR</v>
          </cell>
        </row>
        <row r="3378">
          <cell r="A3378" t="str">
            <v>1-7000-037-01-5</v>
          </cell>
          <cell r="B3378" t="str">
            <v>COMMISSION-CAMANAVA 2-OL-5th YR</v>
          </cell>
        </row>
        <row r="3379">
          <cell r="A3379" t="str">
            <v>1-7000-037-02-1</v>
          </cell>
          <cell r="B3379" t="str">
            <v>COMMISSION-CAMANAVA 2-EQUIPLUS-FY</v>
          </cell>
        </row>
        <row r="3380">
          <cell r="A3380" t="str">
            <v>1-7000-037-02-2</v>
          </cell>
          <cell r="B3380" t="str">
            <v>COMMISSION-CAMANAVA 2-EQUIPLUS-2nd YR</v>
          </cell>
        </row>
        <row r="3381">
          <cell r="A3381" t="str">
            <v>1-7000-037-02-3</v>
          </cell>
          <cell r="B3381" t="str">
            <v>COMMISSION-CAMANAVA 2-EQUIPLUS-3rd YR</v>
          </cell>
        </row>
        <row r="3382">
          <cell r="A3382" t="str">
            <v>1-7000-037-02-4</v>
          </cell>
          <cell r="B3382" t="str">
            <v>COMMISSION-CAMANAVA 2-EQUIPLUS-4th YR</v>
          </cell>
        </row>
        <row r="3383">
          <cell r="A3383" t="str">
            <v>1-7000-037-02-5</v>
          </cell>
          <cell r="B3383" t="str">
            <v>COMMISSION-CAMANAVA 2-EQUIPLUS-5th YR</v>
          </cell>
        </row>
        <row r="3384">
          <cell r="A3384" t="str">
            <v>1-7000-037-03-1</v>
          </cell>
          <cell r="B3384" t="str">
            <v>COMMISSION-CAMANAVA 2-PAR-FY</v>
          </cell>
        </row>
        <row r="3385">
          <cell r="A3385" t="str">
            <v>1-7000-037-03-2</v>
          </cell>
          <cell r="B3385" t="str">
            <v>COMMISSION-CAMANAVA 2-PAR-2nd YR</v>
          </cell>
        </row>
        <row r="3386">
          <cell r="A3386" t="str">
            <v>1-7000-037-03-3</v>
          </cell>
          <cell r="B3386" t="str">
            <v>COMMISSION-CAMANAVA 2-PAR-3rd YR</v>
          </cell>
        </row>
        <row r="3387">
          <cell r="A3387" t="str">
            <v>1-7000-037-03-4</v>
          </cell>
          <cell r="B3387" t="str">
            <v>COMMISSION-CAMANAVA 2-PAR-4th YR</v>
          </cell>
        </row>
        <row r="3388">
          <cell r="A3388" t="str">
            <v>1-7000-037-03-5</v>
          </cell>
          <cell r="B3388" t="str">
            <v>COMMISSION-CAMANAVA 2-PAR-5th YR</v>
          </cell>
        </row>
        <row r="3389">
          <cell r="A3389" t="str">
            <v>1-7000-037-04-1</v>
          </cell>
          <cell r="B3389" t="str">
            <v>COMMISSION-CAMANAVA 2-PRO-SAVER-FY</v>
          </cell>
        </row>
        <row r="3390">
          <cell r="A3390" t="str">
            <v>1-7000-037-04-2</v>
          </cell>
          <cell r="B3390" t="str">
            <v>COMMISSION-CAMANAVA 2-PRO-SAVER-2nd YR</v>
          </cell>
        </row>
        <row r="3391">
          <cell r="A3391" t="str">
            <v>1-7000-037-04-3</v>
          </cell>
          <cell r="B3391" t="str">
            <v>COMMISSION-CAMANAVA 2-PRO-SAVER-3rd YR</v>
          </cell>
        </row>
        <row r="3392">
          <cell r="A3392" t="str">
            <v>1-7000-037-04-4</v>
          </cell>
          <cell r="B3392" t="str">
            <v>COMMISSION-CAMANAVA 2-PRO-SAVER-4th YR</v>
          </cell>
        </row>
        <row r="3393">
          <cell r="A3393" t="str">
            <v>1-7000-037-04-5</v>
          </cell>
          <cell r="B3393" t="str">
            <v>COMMISSION-CAMANAVA 2-PRO-SAVER-5th YR</v>
          </cell>
        </row>
        <row r="3394">
          <cell r="A3394" t="str">
            <v>1-7000-037-05-1</v>
          </cell>
          <cell r="B3394" t="str">
            <v>COMMISSION-CAMANAVA 2-BLUE HEXAGON-FY</v>
          </cell>
        </row>
        <row r="3395">
          <cell r="A3395" t="str">
            <v>1-7000-037-05-2</v>
          </cell>
          <cell r="B3395" t="str">
            <v>COMMISSION-CAMANAVA 2-BLUE HEXAGON-2nd YR</v>
          </cell>
        </row>
        <row r="3396">
          <cell r="A3396" t="str">
            <v>1-7000-037-05-3</v>
          </cell>
          <cell r="B3396" t="str">
            <v>COMMISSION-CAMANAVA 2-BLUE HEXAGON-3rd YR</v>
          </cell>
        </row>
        <row r="3397">
          <cell r="A3397" t="str">
            <v>1-7000-037-05-4</v>
          </cell>
          <cell r="B3397" t="str">
            <v>COMMISSION-CAMANAVA 2-BLUE HEXAGON-4th YR</v>
          </cell>
        </row>
        <row r="3398">
          <cell r="A3398" t="str">
            <v>1-7000-037-05-5</v>
          </cell>
          <cell r="B3398" t="str">
            <v>COMMISSION-CAMANAVA 2-BLUE HEXAGON-5th YR</v>
          </cell>
        </row>
        <row r="3399">
          <cell r="A3399" t="str">
            <v>1-7000-037-11-1</v>
          </cell>
          <cell r="B3399" t="str">
            <v>COMMISSION-CAMANAVA 2-GEM-FY</v>
          </cell>
        </row>
        <row r="3400">
          <cell r="A3400" t="str">
            <v>1-7000-037-11-2</v>
          </cell>
          <cell r="B3400" t="str">
            <v>COMMISSION-CAMANAVA 2-GEM-2nd YR</v>
          </cell>
        </row>
        <row r="3401">
          <cell r="A3401" t="str">
            <v>1-7000-037-11-3</v>
          </cell>
          <cell r="B3401" t="str">
            <v>COMMISSION-CAMANAVA 2-GEM-3rd YR</v>
          </cell>
        </row>
        <row r="3402">
          <cell r="A3402" t="str">
            <v>1-7000-037-11-4</v>
          </cell>
          <cell r="B3402" t="str">
            <v>COMMISSION-CAMANAVA 2-GEM-4th YR</v>
          </cell>
        </row>
        <row r="3403">
          <cell r="A3403" t="str">
            <v>1-7000-037-11-5</v>
          </cell>
          <cell r="B3403" t="str">
            <v>COMMISSION-CAMANAVA 2-GEM-5th YR</v>
          </cell>
        </row>
        <row r="3404">
          <cell r="A3404" t="str">
            <v>1-7000-037-25-3</v>
          </cell>
          <cell r="B3404" t="str">
            <v>COMMISSION-CAMANAVA 2-KEY MAN/GROUP PERMANENT INS-3rd YR</v>
          </cell>
        </row>
        <row r="3405">
          <cell r="A3405" t="str">
            <v>1-7000-037-36-1</v>
          </cell>
          <cell r="B3405" t="str">
            <v>COMMISSION-CAMANAVA 2-DOLLAR PLAN-PESO-FY</v>
          </cell>
        </row>
        <row r="3406">
          <cell r="A3406" t="str">
            <v>1-7000-038-01-1</v>
          </cell>
          <cell r="B3406" t="str">
            <v>COMMISSION-MAKSO-OL-FY</v>
          </cell>
        </row>
        <row r="3407">
          <cell r="A3407" t="str">
            <v>1-7000-038-01-2</v>
          </cell>
          <cell r="B3407" t="str">
            <v>COMMISSION-MAKSO-OL-2nd YR</v>
          </cell>
        </row>
        <row r="3408">
          <cell r="A3408" t="str">
            <v>1-7000-038-01-3</v>
          </cell>
          <cell r="B3408" t="str">
            <v>COMMISSION-MAKSO-OL-3rd YR</v>
          </cell>
        </row>
        <row r="3409">
          <cell r="A3409" t="str">
            <v>1-7000-038-01-4</v>
          </cell>
          <cell r="B3409" t="str">
            <v>COMMISSION-MAKSO-OL-4th YR</v>
          </cell>
        </row>
        <row r="3410">
          <cell r="A3410" t="str">
            <v>1-7000-038-01-5</v>
          </cell>
          <cell r="B3410" t="str">
            <v>COMMISSION-MAKSO-OL-5th YR</v>
          </cell>
        </row>
        <row r="3411">
          <cell r="A3411" t="str">
            <v>1-7000-038-02-1</v>
          </cell>
          <cell r="B3411" t="str">
            <v>COMMISSION-MAKSO-EQUIPLUS-FY</v>
          </cell>
        </row>
        <row r="3412">
          <cell r="A3412" t="str">
            <v>1-7000-038-02-2</v>
          </cell>
          <cell r="B3412" t="str">
            <v>COMMISSION-MAKSO-EQUIPLUS-2nd YR</v>
          </cell>
        </row>
        <row r="3413">
          <cell r="A3413" t="str">
            <v>1-7000-038-02-3</v>
          </cell>
          <cell r="B3413" t="str">
            <v>COMMISSION-MAKSO-EQUIPLUS-3rd YR</v>
          </cell>
        </row>
        <row r="3414">
          <cell r="A3414" t="str">
            <v>1-7000-038-02-4</v>
          </cell>
          <cell r="B3414" t="str">
            <v>COMMISSION-MAKSO-EQUIPLUS-4th YR</v>
          </cell>
        </row>
        <row r="3415">
          <cell r="A3415" t="str">
            <v>1-7000-038-02-5</v>
          </cell>
          <cell r="B3415" t="str">
            <v>COMMISSION-MAKSO-EQUIPLUS-5th YR</v>
          </cell>
        </row>
        <row r="3416">
          <cell r="A3416" t="str">
            <v>1-7000-038-03-1</v>
          </cell>
          <cell r="B3416" t="str">
            <v>COMMISSION-MAKSO-PAR-FY</v>
          </cell>
        </row>
        <row r="3417">
          <cell r="A3417" t="str">
            <v>1-7000-038-03-2</v>
          </cell>
          <cell r="B3417" t="str">
            <v>COMMISSION-MAKSO-PAR-2nd YR</v>
          </cell>
        </row>
        <row r="3418">
          <cell r="A3418" t="str">
            <v>1-7000-038-03-3</v>
          </cell>
          <cell r="B3418" t="str">
            <v>COMMISSION-MAKSO-PAR-3rd YR</v>
          </cell>
        </row>
        <row r="3419">
          <cell r="A3419" t="str">
            <v>1-7000-038-03-4</v>
          </cell>
          <cell r="B3419" t="str">
            <v>COMMISSION-MAKSO-PAR-4th YR</v>
          </cell>
        </row>
        <row r="3420">
          <cell r="A3420" t="str">
            <v>1-7000-038-03-5</v>
          </cell>
          <cell r="B3420" t="str">
            <v>COMMISSION-MAKSO-PAR-5th YR</v>
          </cell>
        </row>
        <row r="3421">
          <cell r="A3421" t="str">
            <v>1-7000-038-04-1</v>
          </cell>
          <cell r="B3421" t="str">
            <v>COMMISSION-MAKSO-PRO-SAVER-FY</v>
          </cell>
        </row>
        <row r="3422">
          <cell r="A3422" t="str">
            <v>1-7000-038-04-2</v>
          </cell>
          <cell r="B3422" t="str">
            <v>COMMISSION-MAKSO-PRO-SAVER-2nd YR</v>
          </cell>
        </row>
        <row r="3423">
          <cell r="A3423" t="str">
            <v>1-7000-038-04-3</v>
          </cell>
          <cell r="B3423" t="str">
            <v>COMMISSION-MAKSO-PRO-SAVER-3rd YR</v>
          </cell>
        </row>
        <row r="3424">
          <cell r="A3424" t="str">
            <v>1-7000-038-04-4</v>
          </cell>
          <cell r="B3424" t="str">
            <v>COMMISSION-MAKSO-PRO-SAVER-4th YR</v>
          </cell>
        </row>
        <row r="3425">
          <cell r="A3425" t="str">
            <v>1-7000-038-04-5</v>
          </cell>
          <cell r="B3425" t="str">
            <v>COMMISSION-MAKSO-PRO-SAVER-5th YR</v>
          </cell>
        </row>
        <row r="3426">
          <cell r="A3426" t="str">
            <v>1-7000-038-05-1</v>
          </cell>
          <cell r="B3426" t="str">
            <v>COMMISSION-MAKSO-BLUE HEXAGON-FY</v>
          </cell>
        </row>
        <row r="3427">
          <cell r="A3427" t="str">
            <v>1-7000-038-05-2</v>
          </cell>
          <cell r="B3427" t="str">
            <v>COMMISSION-MAKSO-BLUE HEXAGON-2nd YR</v>
          </cell>
        </row>
        <row r="3428">
          <cell r="A3428" t="str">
            <v>1-7000-038-05-3</v>
          </cell>
          <cell r="B3428" t="str">
            <v>COMMISSION-MAKSO-BLUE HEXAGON-3rd YR</v>
          </cell>
        </row>
        <row r="3429">
          <cell r="A3429" t="str">
            <v>1-7000-038-05-4</v>
          </cell>
          <cell r="B3429" t="str">
            <v>COMMISSION-MAKSO-BLUE HEXAGON-4th YR</v>
          </cell>
        </row>
        <row r="3430">
          <cell r="A3430" t="str">
            <v>1-7000-038-05-5</v>
          </cell>
          <cell r="B3430" t="str">
            <v>COMMISSION-MAKSO-BLUE HEXAGON-5th YR</v>
          </cell>
        </row>
        <row r="3431">
          <cell r="A3431" t="str">
            <v>1-7000-038-06-1</v>
          </cell>
          <cell r="B3431" t="str">
            <v>COMMISSION-MAKSO-HIGH 5 GOLD-FY</v>
          </cell>
        </row>
        <row r="3432">
          <cell r="A3432" t="str">
            <v>1-7000-038-11-1</v>
          </cell>
          <cell r="B3432" t="str">
            <v>COMMISSION-MAKSO-GEM-FY</v>
          </cell>
        </row>
        <row r="3433">
          <cell r="A3433" t="str">
            <v>1-7000-038-11-2</v>
          </cell>
          <cell r="B3433" t="str">
            <v>COMMISSION-MAKSO-GEM-2nd YR</v>
          </cell>
        </row>
        <row r="3434">
          <cell r="A3434" t="str">
            <v>1-7000-038-11-3</v>
          </cell>
          <cell r="B3434" t="str">
            <v>COMMISSION-MAKSO-GEM-3rd YR</v>
          </cell>
        </row>
        <row r="3435">
          <cell r="A3435" t="str">
            <v>1-7000-038-11-4</v>
          </cell>
          <cell r="B3435" t="str">
            <v>COMMISSION-MAKSO-GEM-4th YR</v>
          </cell>
        </row>
        <row r="3436">
          <cell r="A3436" t="str">
            <v>1-7000-038-11-5</v>
          </cell>
          <cell r="B3436" t="str">
            <v>COMMISSION-MAKSO-GEM-5th YR</v>
          </cell>
        </row>
        <row r="3437">
          <cell r="A3437" t="str">
            <v>1-7000-038-25-3</v>
          </cell>
          <cell r="B3437" t="str">
            <v>COMMISSION-MAKSO-KEY MAN/GROUP PERMANENT INS-3rd YR</v>
          </cell>
        </row>
        <row r="3438">
          <cell r="A3438" t="str">
            <v>1-7000-038-25-5</v>
          </cell>
          <cell r="B3438" t="str">
            <v>COMMISSION-MAKSO-KEY MAN/GROUP PERMANENT INS-5th YR</v>
          </cell>
        </row>
        <row r="3439">
          <cell r="A3439" t="str">
            <v>1-7000-041-01-1</v>
          </cell>
          <cell r="B3439" t="str">
            <v>COMMISSION-QUESO-OL-FY</v>
          </cell>
        </row>
        <row r="3440">
          <cell r="A3440" t="str">
            <v>1-7000-041-01-2</v>
          </cell>
          <cell r="B3440" t="str">
            <v>COMMISSION-QUESO-OL-2nd YR</v>
          </cell>
        </row>
        <row r="3441">
          <cell r="A3441" t="str">
            <v>1-7000-041-01-3</v>
          </cell>
          <cell r="B3441" t="str">
            <v>COMMISSION-QUESO-OL-3rd YR</v>
          </cell>
        </row>
        <row r="3442">
          <cell r="A3442" t="str">
            <v>1-7000-041-01-4</v>
          </cell>
          <cell r="B3442" t="str">
            <v>COMMISSION-QUESO-OL-4th YR</v>
          </cell>
        </row>
        <row r="3443">
          <cell r="A3443" t="str">
            <v>1-7000-041-01-5</v>
          </cell>
          <cell r="B3443" t="str">
            <v>COMMISSION-QUESO-OL-5th YR</v>
          </cell>
        </row>
        <row r="3444">
          <cell r="A3444" t="str">
            <v>1-7000-041-02-1</v>
          </cell>
          <cell r="B3444" t="str">
            <v>COMMISSION-QUESO-EQUIPLUS-FY</v>
          </cell>
        </row>
        <row r="3445">
          <cell r="A3445" t="str">
            <v>1-7000-041-02-2</v>
          </cell>
          <cell r="B3445" t="str">
            <v>COMMISSION-QUESO-EQUIPLUS-2nd YR</v>
          </cell>
        </row>
        <row r="3446">
          <cell r="A3446" t="str">
            <v>1-7000-041-02-3</v>
          </cell>
          <cell r="B3446" t="str">
            <v>COMMISSION-QUESO-EQUIPLUS-3rd YR</v>
          </cell>
        </row>
        <row r="3447">
          <cell r="A3447" t="str">
            <v>1-7000-041-02-4</v>
          </cell>
          <cell r="B3447" t="str">
            <v>COMMISSION-QUESO-EQUIPLUS-4th YR</v>
          </cell>
        </row>
        <row r="3448">
          <cell r="A3448" t="str">
            <v>1-7000-041-02-5</v>
          </cell>
          <cell r="B3448" t="str">
            <v>COMMISSION-QUESO-EQUIPLUS-5th YR</v>
          </cell>
        </row>
        <row r="3449">
          <cell r="A3449" t="str">
            <v>1-7000-041-03-1</v>
          </cell>
          <cell r="B3449" t="str">
            <v>COMMISSION-QUESO-PAR-FY</v>
          </cell>
        </row>
        <row r="3450">
          <cell r="A3450" t="str">
            <v>1-7000-041-03-2</v>
          </cell>
          <cell r="B3450" t="str">
            <v>COMMISSION-QUESO-PAR-2nd YR</v>
          </cell>
        </row>
        <row r="3451">
          <cell r="A3451" t="str">
            <v>1-7000-041-03-3</v>
          </cell>
          <cell r="B3451" t="str">
            <v>COMMISSION-QUESO-PAR-3rd YR</v>
          </cell>
        </row>
        <row r="3452">
          <cell r="A3452" t="str">
            <v>1-7000-041-03-4</v>
          </cell>
          <cell r="B3452" t="str">
            <v>COMMISSION-QUESO-PAR-4th YR</v>
          </cell>
        </row>
        <row r="3453">
          <cell r="A3453" t="str">
            <v>1-7000-041-03-5</v>
          </cell>
          <cell r="B3453" t="str">
            <v>COMMISSION-QUESO-PAR-5th YR</v>
          </cell>
        </row>
        <row r="3454">
          <cell r="A3454" t="str">
            <v>1-7000-041-04-1</v>
          </cell>
          <cell r="B3454" t="str">
            <v>COMMISSION-QUESO-PRO-SAVER-FY</v>
          </cell>
        </row>
        <row r="3455">
          <cell r="A3455" t="str">
            <v>1-7000-041-04-2</v>
          </cell>
          <cell r="B3455" t="str">
            <v>COMMISSION-QUESO-PRO-SAVER-2nd YR</v>
          </cell>
        </row>
        <row r="3456">
          <cell r="A3456" t="str">
            <v>1-7000-041-04-3</v>
          </cell>
          <cell r="B3456" t="str">
            <v>COMMISSION-QUESO-PRO-SAVER-3rd YR</v>
          </cell>
        </row>
        <row r="3457">
          <cell r="A3457" t="str">
            <v>1-7000-041-04-4</v>
          </cell>
          <cell r="B3457" t="str">
            <v>COMMISSION-QUESO-PRO-SAVER-4th YR</v>
          </cell>
        </row>
        <row r="3458">
          <cell r="A3458" t="str">
            <v>1-7000-041-04-5</v>
          </cell>
          <cell r="B3458" t="str">
            <v>COMMISSION-QUESO-PRO-SAVER-5th YR</v>
          </cell>
        </row>
        <row r="3459">
          <cell r="A3459" t="str">
            <v>1-7000-041-05-1</v>
          </cell>
          <cell r="B3459" t="str">
            <v>COMMISSION-QUESO-BLUE HEXAGON-FY</v>
          </cell>
        </row>
        <row r="3460">
          <cell r="A3460" t="str">
            <v>1-7000-041-05-2</v>
          </cell>
          <cell r="B3460" t="str">
            <v>COMMISSION-QUESO-BLUE HEXAGON-2nd YR</v>
          </cell>
        </row>
        <row r="3461">
          <cell r="A3461" t="str">
            <v>1-7000-041-05-3</v>
          </cell>
          <cell r="B3461" t="str">
            <v>COMMISSION-QUESO-BLUE HEXAGON-3rd YR</v>
          </cell>
        </row>
        <row r="3462">
          <cell r="A3462" t="str">
            <v>1-7000-041-05-4</v>
          </cell>
          <cell r="B3462" t="str">
            <v>COMMISSION-QUESO-BLUE HEXAGON-4th YR</v>
          </cell>
        </row>
        <row r="3463">
          <cell r="A3463" t="str">
            <v>1-7000-041-11-1</v>
          </cell>
          <cell r="B3463" t="str">
            <v>COMMISSION-QUESO-GEM-FY</v>
          </cell>
        </row>
        <row r="3464">
          <cell r="A3464" t="str">
            <v>1-7000-041-11-2</v>
          </cell>
          <cell r="B3464" t="str">
            <v>COMMISSION-QUESO-GEM-2nd YR</v>
          </cell>
        </row>
        <row r="3465">
          <cell r="A3465" t="str">
            <v>1-7000-041-11-3</v>
          </cell>
          <cell r="B3465" t="str">
            <v>COMMISSION-QUESO-GEM-3rd YR</v>
          </cell>
        </row>
        <row r="3466">
          <cell r="A3466" t="str">
            <v>1-7000-041-11-4</v>
          </cell>
          <cell r="B3466" t="str">
            <v>COMMISSION-QUESO-GEM-4th YR</v>
          </cell>
        </row>
        <row r="3467">
          <cell r="A3467" t="str">
            <v>1-7000-041-11-5</v>
          </cell>
          <cell r="B3467" t="str">
            <v>COMMISSION-QUESO-GEM-5th YR</v>
          </cell>
        </row>
        <row r="3468">
          <cell r="A3468" t="str">
            <v>1-7000-041-36-1</v>
          </cell>
          <cell r="B3468" t="str">
            <v>COMMISSION-QUESO-DOLLAR PLAN-PESO-FY</v>
          </cell>
        </row>
        <row r="3469">
          <cell r="A3469" t="str">
            <v>1-7000-042-01-1</v>
          </cell>
          <cell r="B3469" t="str">
            <v>COMMISSION-GREENHILLS-OL-FY</v>
          </cell>
        </row>
        <row r="3470">
          <cell r="A3470" t="str">
            <v>1-7000-042-01-2</v>
          </cell>
          <cell r="B3470" t="str">
            <v>COMMISSION-GREENHILLS-OL-2nd YR</v>
          </cell>
        </row>
        <row r="3471">
          <cell r="A3471" t="str">
            <v>1-7000-042-01-4</v>
          </cell>
          <cell r="B3471" t="str">
            <v>COMMISSION-GREENHILLS-OL-4th YR</v>
          </cell>
        </row>
        <row r="3472">
          <cell r="A3472" t="str">
            <v>1-7000-042-01-5</v>
          </cell>
          <cell r="B3472" t="str">
            <v>COMMISSION-GREENHILLS-OL-5th YR</v>
          </cell>
        </row>
        <row r="3473">
          <cell r="A3473" t="str">
            <v>1-7000-042-04-1</v>
          </cell>
          <cell r="B3473" t="str">
            <v>COMMISSION-GREENHILLS-PRO-SAVER-FY</v>
          </cell>
        </row>
        <row r="3474">
          <cell r="A3474" t="str">
            <v>1-7000-042-05-1</v>
          </cell>
          <cell r="B3474" t="str">
            <v>COMMISSION-GREENHILLS-BLUE HEXAGON-FY</v>
          </cell>
        </row>
        <row r="3475">
          <cell r="A3475" t="str">
            <v>1-7000-043-01-1</v>
          </cell>
          <cell r="B3475" t="str">
            <v>COMMISSION-MARIKINA-OL-FY</v>
          </cell>
        </row>
        <row r="3476">
          <cell r="A3476" t="str">
            <v>1-7000-043-05-1</v>
          </cell>
          <cell r="B3476" t="str">
            <v>COMMISSION-MARIKINA-BLUE HEXAGON-FY</v>
          </cell>
        </row>
        <row r="3477">
          <cell r="A3477" t="str">
            <v>1-7000-045-01-1</v>
          </cell>
          <cell r="B3477" t="str">
            <v>COMMISSION-PAGSO-OL-FY</v>
          </cell>
        </row>
        <row r="3478">
          <cell r="A3478" t="str">
            <v>1-7000-045-01-2</v>
          </cell>
          <cell r="B3478" t="str">
            <v>COMMISSION-PAGSO-OL-2nd YR</v>
          </cell>
        </row>
        <row r="3479">
          <cell r="A3479" t="str">
            <v>1-7000-045-01-3</v>
          </cell>
          <cell r="B3479" t="str">
            <v>COMMISSION-PAGSO-OL-3rd YR</v>
          </cell>
        </row>
        <row r="3480">
          <cell r="A3480" t="str">
            <v>1-7000-045-01-4</v>
          </cell>
          <cell r="B3480" t="str">
            <v>COMMISSION-PAGSO-OL-4th YR</v>
          </cell>
        </row>
        <row r="3481">
          <cell r="A3481" t="str">
            <v>1-7000-045-01-5</v>
          </cell>
          <cell r="B3481" t="str">
            <v>COMMISSION-PAGSO-OL-5th YR</v>
          </cell>
        </row>
        <row r="3482">
          <cell r="A3482" t="str">
            <v>1-7000-045-02-1</v>
          </cell>
          <cell r="B3482" t="str">
            <v>COMMISSION-PAGSO-EQUIPLUS-FY</v>
          </cell>
        </row>
        <row r="3483">
          <cell r="A3483" t="str">
            <v>1-7000-045-02-2</v>
          </cell>
          <cell r="B3483" t="str">
            <v>COMMISSION-PAGSO-EQUIPLUS-2nd YR</v>
          </cell>
        </row>
        <row r="3484">
          <cell r="A3484" t="str">
            <v>1-7000-045-02-3</v>
          </cell>
          <cell r="B3484" t="str">
            <v>COMMISSION-PAGSO-EQUIPLUS-3rd YR</v>
          </cell>
        </row>
        <row r="3485">
          <cell r="A3485" t="str">
            <v>1-7000-045-02-4</v>
          </cell>
          <cell r="B3485" t="str">
            <v>COMMISSION-PAGSO-EQUIPLUS-4th YR</v>
          </cell>
        </row>
        <row r="3486">
          <cell r="A3486" t="str">
            <v>1-7000-045-02-5</v>
          </cell>
          <cell r="B3486" t="str">
            <v>COMMISSION-PAGSO-EQUIPLUS-5th YR</v>
          </cell>
        </row>
        <row r="3487">
          <cell r="A3487" t="str">
            <v>1-7000-045-03-1</v>
          </cell>
          <cell r="B3487" t="str">
            <v>COMMISSION-PAGSO-PAR-FY</v>
          </cell>
        </row>
        <row r="3488">
          <cell r="A3488" t="str">
            <v>1-7000-045-03-2</v>
          </cell>
          <cell r="B3488" t="str">
            <v>COMMISSION-PAGSO-PAR-2nd YR</v>
          </cell>
        </row>
        <row r="3489">
          <cell r="A3489" t="str">
            <v>1-7000-045-03-3</v>
          </cell>
          <cell r="B3489" t="str">
            <v>COMMISSION-PAGSO-PAR-3rd YR</v>
          </cell>
        </row>
        <row r="3490">
          <cell r="A3490" t="str">
            <v>1-7000-045-03-4</v>
          </cell>
          <cell r="B3490" t="str">
            <v>COMMISSION-PAGSO-PAR-4th YR</v>
          </cell>
        </row>
        <row r="3491">
          <cell r="A3491" t="str">
            <v>1-7000-045-03-5</v>
          </cell>
          <cell r="B3491" t="str">
            <v>COMMISSION-PAGSO-PAR-5th YR</v>
          </cell>
        </row>
        <row r="3492">
          <cell r="A3492" t="str">
            <v>1-7000-045-04-1</v>
          </cell>
          <cell r="B3492" t="str">
            <v>COMMISSION-PAGSO-PRO-SAVER-FY</v>
          </cell>
        </row>
        <row r="3493">
          <cell r="A3493" t="str">
            <v>1-7000-045-04-2</v>
          </cell>
          <cell r="B3493" t="str">
            <v>COMMISSION-PAGSO-PRO-SAVER-2nd YR</v>
          </cell>
        </row>
        <row r="3494">
          <cell r="A3494" t="str">
            <v>1-7000-045-04-3</v>
          </cell>
          <cell r="B3494" t="str">
            <v>COMMISSION-PAGSO-PRO-SAVER-3rd YR</v>
          </cell>
        </row>
        <row r="3495">
          <cell r="A3495" t="str">
            <v>1-7000-045-04-4</v>
          </cell>
          <cell r="B3495" t="str">
            <v>COMMISSION-PAGSO-PRO-SAVER-4th YR</v>
          </cell>
        </row>
        <row r="3496">
          <cell r="A3496" t="str">
            <v>1-7000-045-04-5</v>
          </cell>
          <cell r="B3496" t="str">
            <v>COMMISSION-PAGSO-PRO-SAVER-5th YR</v>
          </cell>
        </row>
        <row r="3497">
          <cell r="A3497" t="str">
            <v>1-7000-045-05-1</v>
          </cell>
          <cell r="B3497" t="str">
            <v>COMMISSION-PAGSO-BLUE HEXAGON-FY</v>
          </cell>
        </row>
        <row r="3498">
          <cell r="A3498" t="str">
            <v>1-7000-045-05-2</v>
          </cell>
          <cell r="B3498" t="str">
            <v>COMMISSION-PAGSO-BLUE HEXAGON-2nd YR</v>
          </cell>
        </row>
        <row r="3499">
          <cell r="A3499" t="str">
            <v>1-7000-045-05-3</v>
          </cell>
          <cell r="B3499" t="str">
            <v>COMMISSION-PAGSO-BLUE HEXAGON-3rd YR</v>
          </cell>
        </row>
        <row r="3500">
          <cell r="A3500" t="str">
            <v>1-7000-045-05-4</v>
          </cell>
          <cell r="B3500" t="str">
            <v>COMMISSION-PAGSO-BLUE HEXAGON-4th YR</v>
          </cell>
        </row>
        <row r="3501">
          <cell r="A3501" t="str">
            <v>1-7000-045-05-5</v>
          </cell>
          <cell r="B3501" t="str">
            <v>COMMISSION-PAGSO-BLUE HEXAGON-5th YR</v>
          </cell>
        </row>
        <row r="3502">
          <cell r="A3502" t="str">
            <v>1-7000-045-11-1</v>
          </cell>
          <cell r="B3502" t="str">
            <v>COMMISSION-PAGSO-GEM-FY</v>
          </cell>
        </row>
        <row r="3503">
          <cell r="A3503" t="str">
            <v>1-7000-045-11-2</v>
          </cell>
          <cell r="B3503" t="str">
            <v>COMMISSION-PAGSO-GEM-2nd YR</v>
          </cell>
        </row>
        <row r="3504">
          <cell r="A3504" t="str">
            <v>1-7000-045-11-3</v>
          </cell>
          <cell r="B3504" t="str">
            <v>COMMISSION-PAGSO-GEM-3rd YR</v>
          </cell>
        </row>
        <row r="3505">
          <cell r="A3505" t="str">
            <v>1-7000-045-11-4</v>
          </cell>
          <cell r="B3505" t="str">
            <v>COMMISSION-PAGSO-GEM-4th YR</v>
          </cell>
        </row>
        <row r="3506">
          <cell r="A3506" t="str">
            <v>1-7000-045-11-5</v>
          </cell>
          <cell r="B3506" t="str">
            <v>COMMISSION-PAGSO-GEM-5th YR</v>
          </cell>
        </row>
        <row r="3507">
          <cell r="A3507" t="str">
            <v>1-7000-047-01-1</v>
          </cell>
          <cell r="B3507" t="str">
            <v>COMMISSION-ALSO-OL-FY</v>
          </cell>
        </row>
        <row r="3508">
          <cell r="A3508" t="str">
            <v>1-7000-047-01-2</v>
          </cell>
          <cell r="B3508" t="str">
            <v>COMMISSION-ALSO-OL-2nd YR</v>
          </cell>
        </row>
        <row r="3509">
          <cell r="A3509" t="str">
            <v>1-7000-047-01-3</v>
          </cell>
          <cell r="B3509" t="str">
            <v>COMMISSION-ALSO-OL-3rd YR</v>
          </cell>
        </row>
        <row r="3510">
          <cell r="A3510" t="str">
            <v>1-7000-047-01-4</v>
          </cell>
          <cell r="B3510" t="str">
            <v>COMMISSION-ALSO-OL-4th YR</v>
          </cell>
        </row>
        <row r="3511">
          <cell r="A3511" t="str">
            <v>1-7000-047-01-5</v>
          </cell>
          <cell r="B3511" t="str">
            <v>COMMISSION-ALSO-OL-5th YR</v>
          </cell>
        </row>
        <row r="3512">
          <cell r="A3512" t="str">
            <v>1-7000-047-02-1</v>
          </cell>
          <cell r="B3512" t="str">
            <v>COMMISSION-ALSO-EQUIPLUS-FY</v>
          </cell>
        </row>
        <row r="3513">
          <cell r="A3513" t="str">
            <v>1-7000-047-02-2</v>
          </cell>
          <cell r="B3513" t="str">
            <v>COMMISSION-ALSO-EQUIPLUS-2nd YR</v>
          </cell>
        </row>
        <row r="3514">
          <cell r="A3514" t="str">
            <v>1-7000-047-02-3</v>
          </cell>
          <cell r="B3514" t="str">
            <v>COMMISSION-ALSO-EQUIPLUS-3rd YR</v>
          </cell>
        </row>
        <row r="3515">
          <cell r="A3515" t="str">
            <v>1-7000-047-02-4</v>
          </cell>
          <cell r="B3515" t="str">
            <v>COMMISSION-ALSO-EQUIPLUS-4th YR</v>
          </cell>
        </row>
        <row r="3516">
          <cell r="A3516" t="str">
            <v>1-7000-047-02-5</v>
          </cell>
          <cell r="B3516" t="str">
            <v>COMMISSION-ALSO-EQUIPLUS-5th YR</v>
          </cell>
        </row>
        <row r="3517">
          <cell r="A3517" t="str">
            <v>1-7000-047-03-1</v>
          </cell>
          <cell r="B3517" t="str">
            <v>COMMISSION-ALSO-PAR-FY</v>
          </cell>
        </row>
        <row r="3518">
          <cell r="A3518" t="str">
            <v>1-7000-047-03-2</v>
          </cell>
          <cell r="B3518" t="str">
            <v>COMMISSION-ALSO-PAR-2nd YR</v>
          </cell>
        </row>
        <row r="3519">
          <cell r="A3519" t="str">
            <v>1-7000-047-03-3</v>
          </cell>
          <cell r="B3519" t="str">
            <v>COMMISSION-ALSO-PAR-3rd YR</v>
          </cell>
        </row>
        <row r="3520">
          <cell r="A3520" t="str">
            <v>1-7000-047-03-4</v>
          </cell>
          <cell r="B3520" t="str">
            <v>COMMISSION-ALSO-PAR-4th YR</v>
          </cell>
        </row>
        <row r="3521">
          <cell r="A3521" t="str">
            <v>1-7000-047-03-5</v>
          </cell>
          <cell r="B3521" t="str">
            <v>COMMISSION-ALSO-PAR-5th YR</v>
          </cell>
        </row>
        <row r="3522">
          <cell r="A3522" t="str">
            <v>1-7000-047-04-1</v>
          </cell>
          <cell r="B3522" t="str">
            <v>COMMISSION-ALSO-PRO-SAVER-FY</v>
          </cell>
        </row>
        <row r="3523">
          <cell r="A3523" t="str">
            <v>1-7000-047-04-2</v>
          </cell>
          <cell r="B3523" t="str">
            <v>COMMISSION-ALSO-PRO-SAVER-2nd YR</v>
          </cell>
        </row>
        <row r="3524">
          <cell r="A3524" t="str">
            <v>1-7000-047-04-3</v>
          </cell>
          <cell r="B3524" t="str">
            <v>COMMISSION-ALSO-PRO-SAVER-3rd YR</v>
          </cell>
        </row>
        <row r="3525">
          <cell r="A3525" t="str">
            <v>1-7000-047-04-4</v>
          </cell>
          <cell r="B3525" t="str">
            <v>COMMISSION-ALSO-PRO-SAVER-4th YR</v>
          </cell>
        </row>
        <row r="3526">
          <cell r="A3526" t="str">
            <v>1-7000-047-04-5</v>
          </cell>
          <cell r="B3526" t="str">
            <v>COMMISSION-ALSO-PRO-SAVER-5th YR</v>
          </cell>
        </row>
        <row r="3527">
          <cell r="A3527" t="str">
            <v>1-7000-047-05-1</v>
          </cell>
          <cell r="B3527" t="str">
            <v>COMMISSION-ALSO-BLUE HEXAGON-FY</v>
          </cell>
        </row>
        <row r="3528">
          <cell r="A3528" t="str">
            <v>1-7000-047-05-2</v>
          </cell>
          <cell r="B3528" t="str">
            <v>COMMISSION-ALSO-BLUE HEXAGON-2nd YR</v>
          </cell>
        </row>
        <row r="3529">
          <cell r="A3529" t="str">
            <v>1-7000-047-05-3</v>
          </cell>
          <cell r="B3529" t="str">
            <v>COMMISSION-ALSO-BLUE HEXAGON-3rd YR</v>
          </cell>
        </row>
        <row r="3530">
          <cell r="A3530" t="str">
            <v>1-7000-047-05-4</v>
          </cell>
          <cell r="B3530" t="str">
            <v>COMMISSION-ALSO-BLUE HEXAGON-4th YR</v>
          </cell>
        </row>
        <row r="3531">
          <cell r="A3531" t="str">
            <v>1-7000-047-05-5</v>
          </cell>
          <cell r="B3531" t="str">
            <v>COMMISSION-ALSO-BLUE HEXAGON-5th YR</v>
          </cell>
        </row>
        <row r="3532">
          <cell r="A3532" t="str">
            <v>1-7000-054-01-1</v>
          </cell>
          <cell r="B3532" t="str">
            <v>COMMISSION-TUGUEGARAO-OL-FY</v>
          </cell>
        </row>
        <row r="3533">
          <cell r="A3533" t="str">
            <v>1-7000-054-01-2</v>
          </cell>
          <cell r="B3533" t="str">
            <v>COMMISSION-TUGUEGARAO-OL-2nd YR</v>
          </cell>
        </row>
        <row r="3534">
          <cell r="A3534" t="str">
            <v>1-7000-054-01-3</v>
          </cell>
          <cell r="B3534" t="str">
            <v>COMMISSION-TUGUEGARAO-OL-3rd YR</v>
          </cell>
        </row>
        <row r="3535">
          <cell r="A3535" t="str">
            <v>1-7000-054-01-4</v>
          </cell>
          <cell r="B3535" t="str">
            <v>COMMISSION-TUGUEGARAO-OL-4th YR</v>
          </cell>
        </row>
        <row r="3536">
          <cell r="A3536" t="str">
            <v>1-7000-054-01-5</v>
          </cell>
          <cell r="B3536" t="str">
            <v>COMMISSION-TUGUEGARAO-OL-5th YR</v>
          </cell>
        </row>
        <row r="3537">
          <cell r="A3537" t="str">
            <v>1-7000-054-02-1</v>
          </cell>
          <cell r="B3537" t="str">
            <v>COMMISSION-TUGUEGARAO-EQUIPLUS-FY</v>
          </cell>
        </row>
        <row r="3538">
          <cell r="A3538" t="str">
            <v>1-7000-054-02-2</v>
          </cell>
          <cell r="B3538" t="str">
            <v>COMMISSION-TUGUEGARAO-EQUIPLUS-2nd YR</v>
          </cell>
        </row>
        <row r="3539">
          <cell r="A3539" t="str">
            <v>1-7000-054-02-3</v>
          </cell>
          <cell r="B3539" t="str">
            <v>COMMISSION-TUGUEGARAO-EQUIPLUS-3rd YR</v>
          </cell>
        </row>
        <row r="3540">
          <cell r="A3540" t="str">
            <v>1-7000-054-02-4</v>
          </cell>
          <cell r="B3540" t="str">
            <v>COMMISSION-TUGUEGARAO-EQUIPLUS-4th YR</v>
          </cell>
        </row>
        <row r="3541">
          <cell r="A3541" t="str">
            <v>1-7000-054-02-5</v>
          </cell>
          <cell r="B3541" t="str">
            <v>COMMISSION-TUGUEGARAO-EQUIPLUS-5th YR</v>
          </cell>
        </row>
        <row r="3542">
          <cell r="A3542" t="str">
            <v>1-7000-054-03-1</v>
          </cell>
          <cell r="B3542" t="str">
            <v>COMMISSION-TUGUEGARAO-PAR-FY</v>
          </cell>
        </row>
        <row r="3543">
          <cell r="A3543" t="str">
            <v>1-7000-054-03-2</v>
          </cell>
          <cell r="B3543" t="str">
            <v>COMMISSION-TUGUEGARAO-PAR-2nd YR</v>
          </cell>
        </row>
        <row r="3544">
          <cell r="A3544" t="str">
            <v>1-7000-054-03-3</v>
          </cell>
          <cell r="B3544" t="str">
            <v>COMMISSION-TUGUEGARAO-PAR-3rd YR</v>
          </cell>
        </row>
        <row r="3545">
          <cell r="A3545" t="str">
            <v>1-7000-054-03-4</v>
          </cell>
          <cell r="B3545" t="str">
            <v>COMMISSION-TUGUEGARAO-PAR-4th YR</v>
          </cell>
        </row>
        <row r="3546">
          <cell r="A3546" t="str">
            <v>1-7000-054-03-5</v>
          </cell>
          <cell r="B3546" t="str">
            <v>COMMISSION-TUGUEGARAO-PAR-5th YR</v>
          </cell>
        </row>
        <row r="3547">
          <cell r="A3547" t="str">
            <v>1-7000-054-04-1</v>
          </cell>
          <cell r="B3547" t="str">
            <v>COMMISSION-TUGUEGARAO-PRO-SAVER-FY</v>
          </cell>
        </row>
        <row r="3548">
          <cell r="A3548" t="str">
            <v>1-7000-054-04-2</v>
          </cell>
          <cell r="B3548" t="str">
            <v>COMMISSION-TUGUEGARAO-PRO-SAVER-2nd YR</v>
          </cell>
        </row>
        <row r="3549">
          <cell r="A3549" t="str">
            <v>1-7000-054-04-3</v>
          </cell>
          <cell r="B3549" t="str">
            <v>COMMISSION-TUGUEGARAO-PRO-SAVER-3rd YR</v>
          </cell>
        </row>
        <row r="3550">
          <cell r="A3550" t="str">
            <v>1-7000-054-04-4</v>
          </cell>
          <cell r="B3550" t="str">
            <v>COMMISSION-TUGUEGARAO-PRO-SAVER-4th YR</v>
          </cell>
        </row>
        <row r="3551">
          <cell r="A3551" t="str">
            <v>1-7000-054-04-5</v>
          </cell>
          <cell r="B3551" t="str">
            <v>COMMISSION-TUGUEGARAO-PRO-SAVER-5th YR</v>
          </cell>
        </row>
        <row r="3552">
          <cell r="A3552" t="str">
            <v>1-7000-054-05-1</v>
          </cell>
          <cell r="B3552" t="str">
            <v>COMMISSION-TUGUEGARAO-BLUE HEXAGON-FY</v>
          </cell>
        </row>
        <row r="3553">
          <cell r="A3553" t="str">
            <v>1-7000-054-05-2</v>
          </cell>
          <cell r="B3553" t="str">
            <v>COMMISSION-TUGUEGARAO-BLUE HEXAGON-2nd YR</v>
          </cell>
        </row>
        <row r="3554">
          <cell r="A3554" t="str">
            <v>1-7000-054-05-3</v>
          </cell>
          <cell r="B3554" t="str">
            <v>COMMISSION-TUGUEGARAO-BLUE HEXAGON-3rd YR</v>
          </cell>
        </row>
        <row r="3555">
          <cell r="A3555" t="str">
            <v>1-7000-054-05-4</v>
          </cell>
          <cell r="B3555" t="str">
            <v>COMMISSION-TUGUEGARAO-BLUE HEXAGON-4th YR</v>
          </cell>
        </row>
        <row r="3556">
          <cell r="A3556" t="str">
            <v>1-7000-054-05-5</v>
          </cell>
          <cell r="B3556" t="str">
            <v>COMMISSION-TUGUEGARAO-BLUE HEXAGON-5th YR</v>
          </cell>
        </row>
        <row r="3557">
          <cell r="A3557" t="str">
            <v>1-7000-054-11-1</v>
          </cell>
          <cell r="B3557" t="str">
            <v>COMMISSION-TUGUEGARAO-GEM-FY</v>
          </cell>
        </row>
        <row r="3558">
          <cell r="A3558" t="str">
            <v>1-7000-054-11-2</v>
          </cell>
          <cell r="B3558" t="str">
            <v>COMMISSION-TUGUEGARAO-GEM-2nd YR</v>
          </cell>
        </row>
        <row r="3559">
          <cell r="A3559" t="str">
            <v>1-7000-054-11-3</v>
          </cell>
          <cell r="B3559" t="str">
            <v>COMMISSION-TUGUEGARAO-GEM-3rd YR</v>
          </cell>
        </row>
        <row r="3560">
          <cell r="A3560" t="str">
            <v>1-7000-054-11-4</v>
          </cell>
          <cell r="B3560" t="str">
            <v>COMMISSION-TUGUEGARAO-GEM-4th YR</v>
          </cell>
        </row>
        <row r="3561">
          <cell r="A3561" t="str">
            <v>1-7000-054-11-5</v>
          </cell>
          <cell r="B3561" t="str">
            <v>COMMISSION-TUGUEGARAO-GEM-5th YR</v>
          </cell>
        </row>
        <row r="3562">
          <cell r="A3562" t="str">
            <v>1-7000-055-01-1</v>
          </cell>
          <cell r="B3562" t="str">
            <v>COMMISSION-SANTIAGO-OL-FY</v>
          </cell>
        </row>
        <row r="3563">
          <cell r="A3563" t="str">
            <v>1-7000-055-01-2</v>
          </cell>
          <cell r="B3563" t="str">
            <v>COMMISSION-SANTIAGO-OL-2nd YR</v>
          </cell>
        </row>
        <row r="3564">
          <cell r="A3564" t="str">
            <v>1-7000-055-01-3</v>
          </cell>
          <cell r="B3564" t="str">
            <v>COMMISSION-SANTIAGO-OL-3rd YR</v>
          </cell>
        </row>
        <row r="3565">
          <cell r="A3565" t="str">
            <v>1-7000-055-01-4</v>
          </cell>
          <cell r="B3565" t="str">
            <v>COMMISSION-SANTIAGO-OL-4th YR</v>
          </cell>
        </row>
        <row r="3566">
          <cell r="A3566" t="str">
            <v>1-7000-055-01-5</v>
          </cell>
          <cell r="B3566" t="str">
            <v>COMMISSION-SANTIAGO-OL-5th YR</v>
          </cell>
        </row>
        <row r="3567">
          <cell r="A3567" t="str">
            <v>1-7000-055-02-1</v>
          </cell>
          <cell r="B3567" t="str">
            <v>COMMISSION-SANTIAGO-EQUIPLUS-FY</v>
          </cell>
        </row>
        <row r="3568">
          <cell r="A3568" t="str">
            <v>1-7000-055-02-2</v>
          </cell>
          <cell r="B3568" t="str">
            <v>COMMISSION-SANTIAGO-EQUIPLUS-2nd YR</v>
          </cell>
        </row>
        <row r="3569">
          <cell r="A3569" t="str">
            <v>1-7000-055-02-3</v>
          </cell>
          <cell r="B3569" t="str">
            <v>COMMISSION-SANTIAGO-EQUIPLUS-3rd YR</v>
          </cell>
        </row>
        <row r="3570">
          <cell r="A3570" t="str">
            <v>1-7000-055-02-4</v>
          </cell>
          <cell r="B3570" t="str">
            <v>COMMISSION-SANTIAGO-EQUIPLUS-4th YR</v>
          </cell>
        </row>
        <row r="3571">
          <cell r="A3571" t="str">
            <v>1-7000-055-02-5</v>
          </cell>
          <cell r="B3571" t="str">
            <v>COMMISSION-SANTIAGO-EQUIPLUS-5th YR</v>
          </cell>
        </row>
        <row r="3572">
          <cell r="A3572" t="str">
            <v>1-7000-055-03-1</v>
          </cell>
          <cell r="B3572" t="str">
            <v>COMMISSION-SANTIAGO-PAR-FY</v>
          </cell>
        </row>
        <row r="3573">
          <cell r="A3573" t="str">
            <v>1-7000-055-03-2</v>
          </cell>
          <cell r="B3573" t="str">
            <v>COMMISSION-SANTIAGO-PAR-2nd YR</v>
          </cell>
        </row>
        <row r="3574">
          <cell r="A3574" t="str">
            <v>1-7000-055-03-3</v>
          </cell>
          <cell r="B3574" t="str">
            <v>COMMISSION-SANTIAGO-PAR-3rd YR</v>
          </cell>
        </row>
        <row r="3575">
          <cell r="A3575" t="str">
            <v>1-7000-055-03-4</v>
          </cell>
          <cell r="B3575" t="str">
            <v>COMMISSION-SANTIAGO-PAR-4th YR</v>
          </cell>
        </row>
        <row r="3576">
          <cell r="A3576" t="str">
            <v>1-7000-055-03-5</v>
          </cell>
          <cell r="B3576" t="str">
            <v>COMMISSION-SANTIAGO-PAR-5th YR</v>
          </cell>
        </row>
        <row r="3577">
          <cell r="A3577" t="str">
            <v>1-7000-055-04-1</v>
          </cell>
          <cell r="B3577" t="str">
            <v>COMMISSION-SANTIAGO-PRO-SAVER-FY</v>
          </cell>
        </row>
        <row r="3578">
          <cell r="A3578" t="str">
            <v>1-7000-055-04-2</v>
          </cell>
          <cell r="B3578" t="str">
            <v>COMMISSION-SANTIAGO-PRO-SAVER-2nd YR</v>
          </cell>
        </row>
        <row r="3579">
          <cell r="A3579" t="str">
            <v>1-7000-055-04-3</v>
          </cell>
          <cell r="B3579" t="str">
            <v>COMMISSION-SANTIAGO-PRO-SAVER-3rd YR</v>
          </cell>
        </row>
        <row r="3580">
          <cell r="A3580" t="str">
            <v>1-7000-055-04-4</v>
          </cell>
          <cell r="B3580" t="str">
            <v>COMMISSION-SANTIAGO-PRO-SAVER-4th YR</v>
          </cell>
        </row>
        <row r="3581">
          <cell r="A3581" t="str">
            <v>1-7000-055-04-5</v>
          </cell>
          <cell r="B3581" t="str">
            <v>COMMISSION-SANTIAGO-PRO-SAVER-5th YR</v>
          </cell>
        </row>
        <row r="3582">
          <cell r="A3582" t="str">
            <v>1-7000-055-05-1</v>
          </cell>
          <cell r="B3582" t="str">
            <v>COMMISSION-SANTIAGO-BLUE HEXAGON-FY</v>
          </cell>
        </row>
        <row r="3583">
          <cell r="A3583" t="str">
            <v>1-7000-055-05-2</v>
          </cell>
          <cell r="B3583" t="str">
            <v>COMMISSION-SANTIAGO-BLUE HEXAGON-2nd YR</v>
          </cell>
        </row>
        <row r="3584">
          <cell r="A3584" t="str">
            <v>1-7000-055-05-3</v>
          </cell>
          <cell r="B3584" t="str">
            <v>COMMISSION-SANTIAGO-BLUE HEXAGON-3rd YR</v>
          </cell>
        </row>
        <row r="3585">
          <cell r="A3585" t="str">
            <v>1-7000-055-05-4</v>
          </cell>
          <cell r="B3585" t="str">
            <v>COMMISSION-SANTIAGO-BLUE HEXAGON-4th YR</v>
          </cell>
        </row>
        <row r="3586">
          <cell r="A3586" t="str">
            <v>1-7000-055-05-5</v>
          </cell>
          <cell r="B3586" t="str">
            <v>COMMISSION-SANTIAGO-BLUE HEXAGON-5th YR</v>
          </cell>
        </row>
        <row r="3587">
          <cell r="A3587" t="str">
            <v>1-7000-055-11-1</v>
          </cell>
          <cell r="B3587" t="str">
            <v>COMMISSION-SANTIAGO-GEM-FY</v>
          </cell>
        </row>
        <row r="3588">
          <cell r="A3588" t="str">
            <v>1-7000-055-11-2</v>
          </cell>
          <cell r="B3588" t="str">
            <v>COMMISSION-SANTIAGO-GEM-2nd YR</v>
          </cell>
        </row>
        <row r="3589">
          <cell r="A3589" t="str">
            <v>1-7000-055-11-3</v>
          </cell>
          <cell r="B3589" t="str">
            <v>COMMISSION-SANTIAGO-GEM-3rd YR</v>
          </cell>
        </row>
        <row r="3590">
          <cell r="A3590" t="str">
            <v>1-7000-055-11-4</v>
          </cell>
          <cell r="B3590" t="str">
            <v>COMMISSION-SANTIAGO-GEM-4th YR</v>
          </cell>
        </row>
        <row r="3591">
          <cell r="A3591" t="str">
            <v>1-7000-055-11-5</v>
          </cell>
          <cell r="B3591" t="str">
            <v>COMMISSION-SANTIAGO-GEM-5th YR</v>
          </cell>
        </row>
        <row r="3592">
          <cell r="A3592" t="str">
            <v>1-7000-055-36-1</v>
          </cell>
          <cell r="B3592" t="str">
            <v>COMMISSION-SANTIAGO-DOLLAR PLAN-PESO-FY</v>
          </cell>
        </row>
        <row r="3593">
          <cell r="A3593" t="str">
            <v>1-7000-058-01-1</v>
          </cell>
          <cell r="B3593" t="str">
            <v>COMMISSION-BAGUIO-OL-FY</v>
          </cell>
        </row>
        <row r="3594">
          <cell r="A3594" t="str">
            <v>1-7000-058-01-2</v>
          </cell>
          <cell r="B3594" t="str">
            <v>COMMISSION-BAGUIO-OL-2nd YR</v>
          </cell>
        </row>
        <row r="3595">
          <cell r="A3595" t="str">
            <v>1-7000-058-01-3</v>
          </cell>
          <cell r="B3595" t="str">
            <v>COMMISSION-BAGUIO-OL-3rd YR</v>
          </cell>
        </row>
        <row r="3596">
          <cell r="A3596" t="str">
            <v>1-7000-058-01-4</v>
          </cell>
          <cell r="B3596" t="str">
            <v>COMMISSION-BAGUIO-OL-4th YR</v>
          </cell>
        </row>
        <row r="3597">
          <cell r="A3597" t="str">
            <v>1-7000-058-01-5</v>
          </cell>
          <cell r="B3597" t="str">
            <v>COMMISSION-BAGUIO-OL-5th YR</v>
          </cell>
        </row>
        <row r="3598">
          <cell r="A3598" t="str">
            <v>1-7000-058-02-1</v>
          </cell>
          <cell r="B3598" t="str">
            <v>COMMISSION-BAGUIO-EQUIPLUS-FY</v>
          </cell>
        </row>
        <row r="3599">
          <cell r="A3599" t="str">
            <v>1-7000-058-02-2</v>
          </cell>
          <cell r="B3599" t="str">
            <v>COMMISSION-BAGUIO-EQUIPLUS-2nd YR</v>
          </cell>
        </row>
        <row r="3600">
          <cell r="A3600" t="str">
            <v>1-7000-058-02-3</v>
          </cell>
          <cell r="B3600" t="str">
            <v>COMMISSION-BAGUIO-EQUIPLUS-3rd YR</v>
          </cell>
        </row>
        <row r="3601">
          <cell r="A3601" t="str">
            <v>1-7000-058-02-4</v>
          </cell>
          <cell r="B3601" t="str">
            <v>COMMISSION-BAGUIO-EQUIPLUS-4th YR</v>
          </cell>
        </row>
        <row r="3602">
          <cell r="A3602" t="str">
            <v>1-7000-058-02-5</v>
          </cell>
          <cell r="B3602" t="str">
            <v>COMMISSION-BAGUIO-EQUIPLUS-5th YR</v>
          </cell>
        </row>
        <row r="3603">
          <cell r="A3603" t="str">
            <v>1-7000-058-03-1</v>
          </cell>
          <cell r="B3603" t="str">
            <v>COMMISSION-BAGUIO-PAR-FY</v>
          </cell>
        </row>
        <row r="3604">
          <cell r="A3604" t="str">
            <v>1-7000-058-03-2</v>
          </cell>
          <cell r="B3604" t="str">
            <v>COMMISSION-BAGUIO-PAR-2nd YR</v>
          </cell>
        </row>
        <row r="3605">
          <cell r="A3605" t="str">
            <v>1-7000-058-03-3</v>
          </cell>
          <cell r="B3605" t="str">
            <v>COMMISSION-BAGUIO-PAR-3rd YR</v>
          </cell>
        </row>
        <row r="3606">
          <cell r="A3606" t="str">
            <v>1-7000-058-03-4</v>
          </cell>
          <cell r="B3606" t="str">
            <v>COMMISSION-BAGUIO-PAR-4th YR</v>
          </cell>
        </row>
        <row r="3607">
          <cell r="A3607" t="str">
            <v>1-7000-058-03-5</v>
          </cell>
          <cell r="B3607" t="str">
            <v>COMMISSION-BAGUIO-PAR-5th YR</v>
          </cell>
        </row>
        <row r="3608">
          <cell r="A3608" t="str">
            <v>1-7000-058-04-1</v>
          </cell>
          <cell r="B3608" t="str">
            <v>COMMISSION-BAGUIO-PRO-SAVER-FY</v>
          </cell>
        </row>
        <row r="3609">
          <cell r="A3609" t="str">
            <v>1-7000-058-04-2</v>
          </cell>
          <cell r="B3609" t="str">
            <v>COMMISSION-BAGUIO-PRO-SAVER-2nd YR</v>
          </cell>
        </row>
        <row r="3610">
          <cell r="A3610" t="str">
            <v>1-7000-058-04-3</v>
          </cell>
          <cell r="B3610" t="str">
            <v>COMMISSION-BAGUIO-PRO-SAVER-3rd YR</v>
          </cell>
        </row>
        <row r="3611">
          <cell r="A3611" t="str">
            <v>1-7000-058-04-4</v>
          </cell>
          <cell r="B3611" t="str">
            <v>COMMISSION-BAGUIO-PRO-SAVER-4th YR</v>
          </cell>
        </row>
        <row r="3612">
          <cell r="A3612" t="str">
            <v>1-7000-058-04-5</v>
          </cell>
          <cell r="B3612" t="str">
            <v>COMMISSION-BAGUIO-PRO-SAVER-5th YR</v>
          </cell>
        </row>
        <row r="3613">
          <cell r="A3613" t="str">
            <v>1-7000-058-05-1</v>
          </cell>
          <cell r="B3613" t="str">
            <v>COMMISSION-BAGUIO-BLUE HEXAGON-FY</v>
          </cell>
        </row>
        <row r="3614">
          <cell r="A3614" t="str">
            <v>1-7000-058-05-2</v>
          </cell>
          <cell r="B3614" t="str">
            <v>COMMISSION-BAGUIO-BLUE HEXAGON-2nd YR</v>
          </cell>
        </row>
        <row r="3615">
          <cell r="A3615" t="str">
            <v>1-7000-058-05-3</v>
          </cell>
          <cell r="B3615" t="str">
            <v>COMMISSION-BAGUIO-BLUE HEXAGON-3rd YR</v>
          </cell>
        </row>
        <row r="3616">
          <cell r="A3616" t="str">
            <v>1-7000-058-05-4</v>
          </cell>
          <cell r="B3616" t="str">
            <v>COMMISSION-BAGUIO-BLUE HEXAGON-4th YR</v>
          </cell>
        </row>
        <row r="3617">
          <cell r="A3617" t="str">
            <v>1-7000-058-05-5</v>
          </cell>
          <cell r="B3617" t="str">
            <v>COMMISSION-BAGUIO-BLUE HEXAGON-5th YR</v>
          </cell>
        </row>
        <row r="3618">
          <cell r="A3618" t="str">
            <v>1-7000-058-11-1</v>
          </cell>
          <cell r="B3618" t="str">
            <v>COMMISSION-BAGUIO-GEM-FY</v>
          </cell>
        </row>
        <row r="3619">
          <cell r="A3619" t="str">
            <v>1-7000-058-11-2</v>
          </cell>
          <cell r="B3619" t="str">
            <v>COMMISSION-BAGUIO-GEM-2nd YR</v>
          </cell>
        </row>
        <row r="3620">
          <cell r="A3620" t="str">
            <v>1-7000-058-11-3</v>
          </cell>
          <cell r="B3620" t="str">
            <v>COMMISSION-BAGUIO-GEM-3rd YR</v>
          </cell>
        </row>
        <row r="3621">
          <cell r="A3621" t="str">
            <v>1-7000-058-11-4</v>
          </cell>
          <cell r="B3621" t="str">
            <v>COMMISSION-BAGUIO-GEM-4th YR</v>
          </cell>
        </row>
        <row r="3622">
          <cell r="A3622" t="str">
            <v>1-7000-058-11-5</v>
          </cell>
          <cell r="B3622" t="str">
            <v>COMMISSION-BAGUIO-GEM-5th YR</v>
          </cell>
        </row>
        <row r="3623">
          <cell r="A3623" t="str">
            <v>1-7000-059-01-1</v>
          </cell>
          <cell r="B3623" t="str">
            <v>COMMISSION-LAOAG-OL-FY</v>
          </cell>
        </row>
        <row r="3624">
          <cell r="A3624" t="str">
            <v>1-7000-059-01-2</v>
          </cell>
          <cell r="B3624" t="str">
            <v>COMMISSION-LAOAG-OL-2nd YR</v>
          </cell>
        </row>
        <row r="3625">
          <cell r="A3625" t="str">
            <v>1-7000-059-01-3</v>
          </cell>
          <cell r="B3625" t="str">
            <v>COMMISSION-LAOAG-OL-3rd YR</v>
          </cell>
        </row>
        <row r="3626">
          <cell r="A3626" t="str">
            <v>1-7000-059-01-4</v>
          </cell>
          <cell r="B3626" t="str">
            <v>COMMISSION-LAOAG-OL-4th YR</v>
          </cell>
        </row>
        <row r="3627">
          <cell r="A3627" t="str">
            <v>1-7000-059-01-5</v>
          </cell>
          <cell r="B3627" t="str">
            <v>COMMISSION-LAOAG-OL-5th YR</v>
          </cell>
        </row>
        <row r="3628">
          <cell r="A3628" t="str">
            <v>1-7000-059-02-1</v>
          </cell>
          <cell r="B3628" t="str">
            <v>COMMISSION-LAOAG-EQUIPLUS-FY</v>
          </cell>
        </row>
        <row r="3629">
          <cell r="A3629" t="str">
            <v>1-7000-059-02-2</v>
          </cell>
          <cell r="B3629" t="str">
            <v>COMMISSION-LAOAG-EQUIPLUS-2nd YR</v>
          </cell>
        </row>
        <row r="3630">
          <cell r="A3630" t="str">
            <v>1-7000-059-02-3</v>
          </cell>
          <cell r="B3630" t="str">
            <v>COMMISSION-LAOAG-EQUIPLUS-3rd YR</v>
          </cell>
        </row>
        <row r="3631">
          <cell r="A3631" t="str">
            <v>1-7000-059-02-5</v>
          </cell>
          <cell r="B3631" t="str">
            <v>COMMISSION-LAOAG-EQUIPLUS-5th YR</v>
          </cell>
        </row>
        <row r="3632">
          <cell r="A3632" t="str">
            <v>1-7000-059-03-3</v>
          </cell>
          <cell r="B3632" t="str">
            <v>COMMISSION-LAOAG-PAR-3rd YR</v>
          </cell>
        </row>
        <row r="3633">
          <cell r="A3633" t="str">
            <v>1-7000-059-03-4</v>
          </cell>
          <cell r="B3633" t="str">
            <v>COMMISSION-LAOAG-PAR-4th YR</v>
          </cell>
        </row>
        <row r="3634">
          <cell r="A3634" t="str">
            <v>1-7000-059-03-5</v>
          </cell>
          <cell r="B3634" t="str">
            <v>COMMISSION-LAOAG-PAR-5th YR</v>
          </cell>
        </row>
        <row r="3635">
          <cell r="A3635" t="str">
            <v>1-7000-059-04-5</v>
          </cell>
          <cell r="B3635" t="str">
            <v>COMMISSION-LAOAG-PRO-SAVER-5th YR</v>
          </cell>
        </row>
        <row r="3636">
          <cell r="A3636" t="str">
            <v>1-7000-059-05-1</v>
          </cell>
          <cell r="B3636" t="str">
            <v>COMMISSION-LAOAG-BLUE HEXAGON-FY</v>
          </cell>
        </row>
        <row r="3637">
          <cell r="A3637" t="str">
            <v>1-7000-059-05-2</v>
          </cell>
          <cell r="B3637" t="str">
            <v>COMMISSION-LAOAG-BLUE HEXAGON-2nd YR</v>
          </cell>
        </row>
        <row r="3638">
          <cell r="A3638" t="str">
            <v>1-7000-059-05-3</v>
          </cell>
          <cell r="B3638" t="str">
            <v>COMMISSION-LAOAG-BLUE HEXAGON-3rd YR</v>
          </cell>
        </row>
        <row r="3639">
          <cell r="A3639" t="str">
            <v>1-7000-059-11-5</v>
          </cell>
          <cell r="B3639" t="str">
            <v>COMMISSION-LAOAG-GEM-5th YR</v>
          </cell>
        </row>
        <row r="3640">
          <cell r="A3640" t="str">
            <v>1-7000-062-01-1</v>
          </cell>
          <cell r="B3640" t="str">
            <v>COMMISSION-DAGUPAN-OL-FY</v>
          </cell>
        </row>
        <row r="3641">
          <cell r="A3641" t="str">
            <v>1-7000-062-01-2</v>
          </cell>
          <cell r="B3641" t="str">
            <v>COMMISSION-DAGUPAN-OL-2nd YR</v>
          </cell>
        </row>
        <row r="3642">
          <cell r="A3642" t="str">
            <v>1-7000-062-01-3</v>
          </cell>
          <cell r="B3642" t="str">
            <v>COMMISSION-DAGUPAN-OL-3rd YR</v>
          </cell>
        </row>
        <row r="3643">
          <cell r="A3643" t="str">
            <v>1-7000-062-01-4</v>
          </cell>
          <cell r="B3643" t="str">
            <v>COMMISSION-DAGUPAN-OL-4th YR</v>
          </cell>
        </row>
        <row r="3644">
          <cell r="A3644" t="str">
            <v>1-7000-062-01-5</v>
          </cell>
          <cell r="B3644" t="str">
            <v>COMMISSION-DAGUPAN-OL-5th YR</v>
          </cell>
        </row>
        <row r="3645">
          <cell r="A3645" t="str">
            <v>1-7000-062-01-6</v>
          </cell>
          <cell r="B3645" t="str">
            <v>COMMISSION-DAGUPAN-OL-REN</v>
          </cell>
        </row>
        <row r="3646">
          <cell r="A3646" t="str">
            <v>1-7000-062-02-1</v>
          </cell>
          <cell r="B3646" t="str">
            <v>COMMISSION-DAGUPAN-EQUIPLUS-FY</v>
          </cell>
        </row>
        <row r="3647">
          <cell r="A3647" t="str">
            <v>1-7000-062-02-2</v>
          </cell>
          <cell r="B3647" t="str">
            <v>COMMISSION-DAGUPAN-EQUIPLUS-2nd YR</v>
          </cell>
        </row>
        <row r="3648">
          <cell r="A3648" t="str">
            <v>1-7000-062-02-3</v>
          </cell>
          <cell r="B3648" t="str">
            <v>COMMISSION-DAGUPAN-EQUIPLUS-3rd YR</v>
          </cell>
        </row>
        <row r="3649">
          <cell r="A3649" t="str">
            <v>1-7000-062-02-4</v>
          </cell>
          <cell r="B3649" t="str">
            <v>COMMISSION-DAGUPAN-EQUIPLUS-4th YR</v>
          </cell>
        </row>
        <row r="3650">
          <cell r="A3650" t="str">
            <v>1-7000-062-02-5</v>
          </cell>
          <cell r="B3650" t="str">
            <v>COMMISSION-DAGUPAN-EQUIPLUS-5th YR</v>
          </cell>
        </row>
        <row r="3651">
          <cell r="A3651" t="str">
            <v>1-7000-062-03-1</v>
          </cell>
          <cell r="B3651" t="str">
            <v>COMMISSION-DAGUPAN-PAR-FY</v>
          </cell>
        </row>
        <row r="3652">
          <cell r="A3652" t="str">
            <v>1-7000-062-03-2</v>
          </cell>
          <cell r="B3652" t="str">
            <v>COMMISSION-DAGUPAN-PAR-2nd YR</v>
          </cell>
        </row>
        <row r="3653">
          <cell r="A3653" t="str">
            <v>1-7000-062-03-3</v>
          </cell>
          <cell r="B3653" t="str">
            <v>COMMISSION-DAGUPAN-PAR-3rd YR</v>
          </cell>
        </row>
        <row r="3654">
          <cell r="A3654" t="str">
            <v>1-7000-062-03-4</v>
          </cell>
          <cell r="B3654" t="str">
            <v>COMMISSION-DAGUPAN-PAR-4th YR</v>
          </cell>
        </row>
        <row r="3655">
          <cell r="A3655" t="str">
            <v>1-7000-062-03-5</v>
          </cell>
          <cell r="B3655" t="str">
            <v>COMMISSION-DAGUPAN-PAR-5th YR</v>
          </cell>
        </row>
        <row r="3656">
          <cell r="A3656" t="str">
            <v>1-7000-062-04-1</v>
          </cell>
          <cell r="B3656" t="str">
            <v>COMMISSION-DAGUPAN-PRO-SAVER-FY</v>
          </cell>
        </row>
        <row r="3657">
          <cell r="A3657" t="str">
            <v>1-7000-062-04-2</v>
          </cell>
          <cell r="B3657" t="str">
            <v>COMMISSION-DAGUPAN-PRO-SAVER-2nd YR</v>
          </cell>
        </row>
        <row r="3658">
          <cell r="A3658" t="str">
            <v>1-7000-062-04-3</v>
          </cell>
          <cell r="B3658" t="str">
            <v>COMMISSION-DAGUPAN-PRO-SAVER-3rd YR</v>
          </cell>
        </row>
        <row r="3659">
          <cell r="A3659" t="str">
            <v>1-7000-062-04-4</v>
          </cell>
          <cell r="B3659" t="str">
            <v>COMMISSION-DAGUPAN-PRO-SAVER-4th YR</v>
          </cell>
        </row>
        <row r="3660">
          <cell r="A3660" t="str">
            <v>1-7000-062-04-5</v>
          </cell>
          <cell r="B3660" t="str">
            <v>COMMISSION-DAGUPAN-PRO-SAVER-5th YR</v>
          </cell>
        </row>
        <row r="3661">
          <cell r="A3661" t="str">
            <v>1-7000-062-05-1</v>
          </cell>
          <cell r="B3661" t="str">
            <v>COMMISSION-DAGUPAN-BLUE HEXAGON-FY</v>
          </cell>
        </row>
        <row r="3662">
          <cell r="A3662" t="str">
            <v>1-7000-062-05-2</v>
          </cell>
          <cell r="B3662" t="str">
            <v>COMMISSION-DAGUPAN-BLUE HEXAGON-2nd YR</v>
          </cell>
        </row>
        <row r="3663">
          <cell r="A3663" t="str">
            <v>1-7000-062-05-3</v>
          </cell>
          <cell r="B3663" t="str">
            <v>COMMISSION-DAGUPAN-BLUE HEXAGON-3rd YR</v>
          </cell>
        </row>
        <row r="3664">
          <cell r="A3664" t="str">
            <v>1-7000-062-05-4</v>
          </cell>
          <cell r="B3664" t="str">
            <v>COMMISSION-DAGUPAN-BLUE HEXAGON-4th YR</v>
          </cell>
        </row>
        <row r="3665">
          <cell r="A3665" t="str">
            <v>1-7000-062-05-5</v>
          </cell>
          <cell r="B3665" t="str">
            <v>COMMISSION-DAGUPAN-BLUE HEXAGON-5th YR</v>
          </cell>
        </row>
        <row r="3666">
          <cell r="A3666" t="str">
            <v>1-7000-062-06-2</v>
          </cell>
          <cell r="B3666" t="str">
            <v>COMMISSION-DAGUPAN-HIGH 5 GOLD-2nd YR</v>
          </cell>
        </row>
        <row r="3667">
          <cell r="A3667" t="str">
            <v>1-7000-062-06-6</v>
          </cell>
          <cell r="B3667" t="str">
            <v>COMMISSION-DAGUPAN-HIGH 5 GOLD-REN</v>
          </cell>
        </row>
        <row r="3668">
          <cell r="A3668" t="str">
            <v>1-7000-062-11-1</v>
          </cell>
          <cell r="B3668" t="str">
            <v>COMMISSION-DAGUPAN-GEM-FY</v>
          </cell>
        </row>
        <row r="3669">
          <cell r="A3669" t="str">
            <v>1-7000-062-11-2</v>
          </cell>
          <cell r="B3669" t="str">
            <v>COMMISSION-DAGUPAN-GEM-2nd YR</v>
          </cell>
        </row>
        <row r="3670">
          <cell r="A3670" t="str">
            <v>1-7000-062-11-3</v>
          </cell>
          <cell r="B3670" t="str">
            <v>COMMISSION-DAGUPAN-GEM-3rd YR</v>
          </cell>
        </row>
        <row r="3671">
          <cell r="A3671" t="str">
            <v>1-7000-062-11-4</v>
          </cell>
          <cell r="B3671" t="str">
            <v>COMMISSION-DAGUPAN-GEM-4th YR</v>
          </cell>
        </row>
        <row r="3672">
          <cell r="A3672" t="str">
            <v>1-7000-062-11-5</v>
          </cell>
          <cell r="B3672" t="str">
            <v>COMMISSION-DAGUPAN-GEM-5th YR</v>
          </cell>
        </row>
        <row r="3673">
          <cell r="A3673" t="str">
            <v>1-7000-064-01-1</v>
          </cell>
          <cell r="B3673" t="str">
            <v>COMMISSION-MALOLOS-OL-FY</v>
          </cell>
        </row>
        <row r="3674">
          <cell r="A3674" t="str">
            <v>1-7000-064-01-2</v>
          </cell>
          <cell r="B3674" t="str">
            <v>COMMISSION-MALOLOS-OL-2nd YR</v>
          </cell>
        </row>
        <row r="3675">
          <cell r="A3675" t="str">
            <v>1-7000-064-01-3</v>
          </cell>
          <cell r="B3675" t="str">
            <v>COMMISSION-MALOLOS-OL-3rd YR</v>
          </cell>
        </row>
        <row r="3676">
          <cell r="A3676" t="str">
            <v>1-7000-064-01-4</v>
          </cell>
          <cell r="B3676" t="str">
            <v>COMMISSION-MALOLOS-OL-4th YR</v>
          </cell>
        </row>
        <row r="3677">
          <cell r="A3677" t="str">
            <v>1-7000-064-01-5</v>
          </cell>
          <cell r="B3677" t="str">
            <v>COMMISSION-MALOLOS-OL-5th YR</v>
          </cell>
        </row>
        <row r="3678">
          <cell r="A3678" t="str">
            <v>1-7000-064-02-1</v>
          </cell>
          <cell r="B3678" t="str">
            <v>COMMISSION-MALOLOS-EQUIPLUS-FY</v>
          </cell>
        </row>
        <row r="3679">
          <cell r="A3679" t="str">
            <v>1-7000-064-02-2</v>
          </cell>
          <cell r="B3679" t="str">
            <v>COMMISSION-MALOLOS-EQUIPLUS-2nd YR</v>
          </cell>
        </row>
        <row r="3680">
          <cell r="A3680" t="str">
            <v>1-7000-064-02-3</v>
          </cell>
          <cell r="B3680" t="str">
            <v>COMMISSION-MALOLOS-EQUIPLUS-3rd YR</v>
          </cell>
        </row>
        <row r="3681">
          <cell r="A3681" t="str">
            <v>1-7000-064-02-4</v>
          </cell>
          <cell r="B3681" t="str">
            <v>COMMISSION-MALOLOS-EQUIPLUS-4th YR</v>
          </cell>
        </row>
        <row r="3682">
          <cell r="A3682" t="str">
            <v>1-7000-064-02-5</v>
          </cell>
          <cell r="B3682" t="str">
            <v>COMMISSION-MALOLOS-EQUIPLUS-5th YR</v>
          </cell>
        </row>
        <row r="3683">
          <cell r="A3683" t="str">
            <v>1-7000-064-03-1</v>
          </cell>
          <cell r="B3683" t="str">
            <v>COMMISSION-MALOLOS-PAR-FY</v>
          </cell>
        </row>
        <row r="3684">
          <cell r="A3684" t="str">
            <v>1-7000-064-03-2</v>
          </cell>
          <cell r="B3684" t="str">
            <v>COMMISSION-MALOLOS-PAR-2nd YR</v>
          </cell>
        </row>
        <row r="3685">
          <cell r="A3685" t="str">
            <v>1-7000-064-03-3</v>
          </cell>
          <cell r="B3685" t="str">
            <v>COMMISSION-MALOLOS-PAR-3rd YR</v>
          </cell>
        </row>
        <row r="3686">
          <cell r="A3686" t="str">
            <v>1-7000-064-03-4</v>
          </cell>
          <cell r="B3686" t="str">
            <v>COMMISSION-MALOLOS-PAR-4th YR</v>
          </cell>
        </row>
        <row r="3687">
          <cell r="A3687" t="str">
            <v>1-7000-064-03-5</v>
          </cell>
          <cell r="B3687" t="str">
            <v>COMMISSION-MALOLOS-PAR-5th YR</v>
          </cell>
        </row>
        <row r="3688">
          <cell r="A3688" t="str">
            <v>1-7000-064-04-1</v>
          </cell>
          <cell r="B3688" t="str">
            <v>COMMISSION-MALOLOS-PRO-SAVER-FY</v>
          </cell>
        </row>
        <row r="3689">
          <cell r="A3689" t="str">
            <v>1-7000-064-04-2</v>
          </cell>
          <cell r="B3689" t="str">
            <v>COMMISSION-MALOLOS-PRO-SAVER-2nd YR</v>
          </cell>
        </row>
        <row r="3690">
          <cell r="A3690" t="str">
            <v>1-7000-064-04-3</v>
          </cell>
          <cell r="B3690" t="str">
            <v>COMMISSION-MALOLOS-PRO-SAVER-3rd YR</v>
          </cell>
        </row>
        <row r="3691">
          <cell r="A3691" t="str">
            <v>1-7000-064-04-4</v>
          </cell>
          <cell r="B3691" t="str">
            <v>COMMISSION-MALOLOS-PRO-SAVER-4th YR</v>
          </cell>
        </row>
        <row r="3692">
          <cell r="A3692" t="str">
            <v>1-7000-064-04-5</v>
          </cell>
          <cell r="B3692" t="str">
            <v>COMMISSION-MALOLOS-PRO-SAVER-5th YR</v>
          </cell>
        </row>
        <row r="3693">
          <cell r="A3693" t="str">
            <v>1-7000-064-05-0</v>
          </cell>
          <cell r="B3693" t="str">
            <v>COMMISSION-MALOLOS-BLUE HEXAGON</v>
          </cell>
        </row>
        <row r="3694">
          <cell r="A3694" t="str">
            <v>1-7000-064-05-1</v>
          </cell>
          <cell r="B3694" t="str">
            <v>COMMISSION-MALOLOS-BLUE HEXAGON-FY</v>
          </cell>
        </row>
        <row r="3695">
          <cell r="A3695" t="str">
            <v>1-7000-064-05-2</v>
          </cell>
          <cell r="B3695" t="str">
            <v>COMMISSION-MALOLOS-BLUE HEXAGON-2nd YR</v>
          </cell>
        </row>
        <row r="3696">
          <cell r="A3696" t="str">
            <v>1-7000-064-05-3</v>
          </cell>
          <cell r="B3696" t="str">
            <v>COMMISSION-MALOLOS-BLUE HEXAGON-3rd YR</v>
          </cell>
        </row>
        <row r="3697">
          <cell r="A3697" t="str">
            <v>1-7000-064-05-4</v>
          </cell>
          <cell r="B3697" t="str">
            <v>COMMISSION-MALOLOS-BLUE HEXAGON-4th YR</v>
          </cell>
        </row>
        <row r="3698">
          <cell r="A3698" t="str">
            <v>1-7000-064-05-5</v>
          </cell>
          <cell r="B3698" t="str">
            <v>COMMISSION-MALOLOS-BLUE HEXAGON-5th YR</v>
          </cell>
        </row>
        <row r="3699">
          <cell r="A3699" t="str">
            <v>1-7000-064-11-1</v>
          </cell>
          <cell r="B3699" t="str">
            <v>COMMISSION-MALOLOS-GEM-FY</v>
          </cell>
        </row>
        <row r="3700">
          <cell r="A3700" t="str">
            <v>1-7000-064-11-2</v>
          </cell>
          <cell r="B3700" t="str">
            <v>COMMISSION-MALOLOS-GEM-2nd YR</v>
          </cell>
        </row>
        <row r="3701">
          <cell r="A3701" t="str">
            <v>1-7000-064-11-3</v>
          </cell>
          <cell r="B3701" t="str">
            <v>COMMISSION-MALOLOS-GEM-3rd YR</v>
          </cell>
        </row>
        <row r="3702">
          <cell r="A3702" t="str">
            <v>1-7000-064-11-4</v>
          </cell>
          <cell r="B3702" t="str">
            <v>COMMISSION-MALOLOS-GEM-4th YR</v>
          </cell>
        </row>
        <row r="3703">
          <cell r="A3703" t="str">
            <v>1-7000-064-11-5</v>
          </cell>
          <cell r="B3703" t="str">
            <v>COMMISSION-MALOLOS-GEM-5th YR</v>
          </cell>
        </row>
        <row r="3704">
          <cell r="A3704" t="str">
            <v>1-7000-066-01-1</v>
          </cell>
          <cell r="B3704" t="str">
            <v>COMMISSION-OLONGAPO-OL-FY</v>
          </cell>
        </row>
        <row r="3705">
          <cell r="A3705" t="str">
            <v>1-7000-066-01-2</v>
          </cell>
          <cell r="B3705" t="str">
            <v>COMMISSION-OLONGAPO-OL-2nd YR</v>
          </cell>
        </row>
        <row r="3706">
          <cell r="A3706" t="str">
            <v>1-7000-066-01-3</v>
          </cell>
          <cell r="B3706" t="str">
            <v>COMMISSION-OLONGAPO-OL-3rd YR</v>
          </cell>
        </row>
        <row r="3707">
          <cell r="A3707" t="str">
            <v>1-7000-066-01-4</v>
          </cell>
          <cell r="B3707" t="str">
            <v>COMMISSION-OLONGAPO-OL-4th YR</v>
          </cell>
        </row>
        <row r="3708">
          <cell r="A3708" t="str">
            <v>1-7000-066-01-5</v>
          </cell>
          <cell r="B3708" t="str">
            <v>COMMISSION-OLONGAPO-OL-5th YR</v>
          </cell>
        </row>
        <row r="3709">
          <cell r="A3709" t="str">
            <v>1-7000-066-02-1</v>
          </cell>
          <cell r="B3709" t="str">
            <v>COMMISSION-OLONGAPO-EQUIPLUS-FY</v>
          </cell>
        </row>
        <row r="3710">
          <cell r="A3710" t="str">
            <v>1-7000-066-02-2</v>
          </cell>
          <cell r="B3710" t="str">
            <v>COMMISSION-OLONGAPO-EQUIPLUS-2nd YR</v>
          </cell>
        </row>
        <row r="3711">
          <cell r="A3711" t="str">
            <v>1-7000-066-02-3</v>
          </cell>
          <cell r="B3711" t="str">
            <v>COMMISSION-OLONGAPO-EQUIPLUS-3rd YR</v>
          </cell>
        </row>
        <row r="3712">
          <cell r="A3712" t="str">
            <v>1-7000-066-02-4</v>
          </cell>
          <cell r="B3712" t="str">
            <v>COMMISSION-OLONGAPO-EQUIPLUS-4th YR</v>
          </cell>
        </row>
        <row r="3713">
          <cell r="A3713" t="str">
            <v>1-7000-066-02-5</v>
          </cell>
          <cell r="B3713" t="str">
            <v>COMMISSION-OLONGAPO-EQUIPLUS-5th YR</v>
          </cell>
        </row>
        <row r="3714">
          <cell r="A3714" t="str">
            <v>1-7000-066-03-1</v>
          </cell>
          <cell r="B3714" t="str">
            <v>COMMISSION-OLONGAPO-PAR-FY</v>
          </cell>
        </row>
        <row r="3715">
          <cell r="A3715" t="str">
            <v>1-7000-066-03-2</v>
          </cell>
          <cell r="B3715" t="str">
            <v>COMMISSION-OLONGAPO-PAR-2nd YR</v>
          </cell>
        </row>
        <row r="3716">
          <cell r="A3716" t="str">
            <v>1-7000-066-03-3</v>
          </cell>
          <cell r="B3716" t="str">
            <v>COMMISSION-OLONGAPO-PAR-3rd YR</v>
          </cell>
        </row>
        <row r="3717">
          <cell r="A3717" t="str">
            <v>1-7000-066-03-4</v>
          </cell>
          <cell r="B3717" t="str">
            <v>COMMISSION-OLONGAPO-PAR-4th YR</v>
          </cell>
        </row>
        <row r="3718">
          <cell r="A3718" t="str">
            <v>1-7000-066-03-5</v>
          </cell>
          <cell r="B3718" t="str">
            <v>COMMISSION-OLONGAPO-PAR-5th YR</v>
          </cell>
        </row>
        <row r="3719">
          <cell r="A3719" t="str">
            <v>1-7000-066-04-1</v>
          </cell>
          <cell r="B3719" t="str">
            <v>COMMISSION-OLONGAPO-PRO-SAVER-FY</v>
          </cell>
        </row>
        <row r="3720">
          <cell r="A3720" t="str">
            <v>1-7000-066-04-2</v>
          </cell>
          <cell r="B3720" t="str">
            <v>COMMISSION-OLONGAPO-PRO-SAVER-2nd YR</v>
          </cell>
        </row>
        <row r="3721">
          <cell r="A3721" t="str">
            <v>1-7000-066-04-3</v>
          </cell>
          <cell r="B3721" t="str">
            <v>COMMISSION-OLONGAPO-PRO-SAVER-3rd YR</v>
          </cell>
        </row>
        <row r="3722">
          <cell r="A3722" t="str">
            <v>1-7000-066-04-4</v>
          </cell>
          <cell r="B3722" t="str">
            <v>COMMISSION-OLONGAPO-PRO-SAVER-4th YR</v>
          </cell>
        </row>
        <row r="3723">
          <cell r="A3723" t="str">
            <v>1-7000-066-04-5</v>
          </cell>
          <cell r="B3723" t="str">
            <v>COMMISSION-OLONGAPO-PRO-SAVER-5th YR</v>
          </cell>
        </row>
        <row r="3724">
          <cell r="A3724" t="str">
            <v>1-7000-066-05-1</v>
          </cell>
          <cell r="B3724" t="str">
            <v>COMMISSION-OLONGAPO-BLUE HEXAGON-FY</v>
          </cell>
        </row>
        <row r="3725">
          <cell r="A3725" t="str">
            <v>1-7000-066-05-2</v>
          </cell>
          <cell r="B3725" t="str">
            <v>COMMISSION-OLONGAPO-BLUE HEXAGON-2nd YR</v>
          </cell>
        </row>
        <row r="3726">
          <cell r="A3726" t="str">
            <v>1-7000-066-05-3</v>
          </cell>
          <cell r="B3726" t="str">
            <v>COMMISSION-OLONGAPO-BLUE HEXAGON-3rd YR</v>
          </cell>
        </row>
        <row r="3727">
          <cell r="A3727" t="str">
            <v>1-7000-066-05-4</v>
          </cell>
          <cell r="B3727" t="str">
            <v>COMMISSION-OLONGAPO-BLUE HEXAGON-4th YR</v>
          </cell>
        </row>
        <row r="3728">
          <cell r="A3728" t="str">
            <v>1-7000-066-05-5</v>
          </cell>
          <cell r="B3728" t="str">
            <v>COMMISSION-OLONGAPO-BLUE HEXAGON-5th YR</v>
          </cell>
        </row>
        <row r="3729">
          <cell r="A3729" t="str">
            <v>1-7000-066-11-1</v>
          </cell>
          <cell r="B3729" t="str">
            <v>COMMISSION-OLONGAPO-GEM-FY</v>
          </cell>
        </row>
        <row r="3730">
          <cell r="A3730" t="str">
            <v>1-7000-066-11-2</v>
          </cell>
          <cell r="B3730" t="str">
            <v>COMMISSION-OLONGAPO-GEM-2nd YR</v>
          </cell>
        </row>
        <row r="3731">
          <cell r="A3731" t="str">
            <v>1-7000-066-11-3</v>
          </cell>
          <cell r="B3731" t="str">
            <v>COMMISSION-OLONGAPO-GEM-3rd YR</v>
          </cell>
        </row>
        <row r="3732">
          <cell r="A3732" t="str">
            <v>1-7000-066-11-4</v>
          </cell>
          <cell r="B3732" t="str">
            <v>COMMISSION-OLONGAPO-GEM-4th YR</v>
          </cell>
        </row>
        <row r="3733">
          <cell r="A3733" t="str">
            <v>1-7000-066-11-5</v>
          </cell>
          <cell r="B3733" t="str">
            <v>COMMISSION-OLONGAPO-GEM-5th YR</v>
          </cell>
        </row>
        <row r="3734">
          <cell r="A3734" t="str">
            <v>1-7000-067-01-1</v>
          </cell>
          <cell r="B3734" t="str">
            <v>COMMISSION-TARLAC-OL-FY</v>
          </cell>
        </row>
        <row r="3735">
          <cell r="A3735" t="str">
            <v>1-7000-067-01-2</v>
          </cell>
          <cell r="B3735" t="str">
            <v>COMMISSION-TARLAC-OL-2nd YR</v>
          </cell>
        </row>
        <row r="3736">
          <cell r="A3736" t="str">
            <v>1-7000-067-01-3</v>
          </cell>
          <cell r="B3736" t="str">
            <v>COMMISSION-TARLAC-OL-3rd YR</v>
          </cell>
        </row>
        <row r="3737">
          <cell r="A3737" t="str">
            <v>1-7000-067-01-4</v>
          </cell>
          <cell r="B3737" t="str">
            <v>COMMISSION-TARLAC-OL-4th YR</v>
          </cell>
        </row>
        <row r="3738">
          <cell r="A3738" t="str">
            <v>1-7000-067-01-5</v>
          </cell>
          <cell r="B3738" t="str">
            <v>COMMISSION-TARLAC-OL-5th YR</v>
          </cell>
        </row>
        <row r="3739">
          <cell r="A3739" t="str">
            <v>1-7000-067-02-1</v>
          </cell>
          <cell r="B3739" t="str">
            <v>COMMISSION-TARLAC-EQUIPLUS-FY</v>
          </cell>
        </row>
        <row r="3740">
          <cell r="A3740" t="str">
            <v>1-7000-067-02-2</v>
          </cell>
          <cell r="B3740" t="str">
            <v>COMMISSION-TARLAC-EQUIPLUS-2nd YR</v>
          </cell>
        </row>
        <row r="3741">
          <cell r="A3741" t="str">
            <v>1-7000-067-02-3</v>
          </cell>
          <cell r="B3741" t="str">
            <v>COMMISSION-TARLAC-EQUIPLUS-3rd YR</v>
          </cell>
        </row>
        <row r="3742">
          <cell r="A3742" t="str">
            <v>1-7000-067-02-4</v>
          </cell>
          <cell r="B3742" t="str">
            <v>COMMISSION-TARLAC-EQUIPLUS-4th YR</v>
          </cell>
        </row>
        <row r="3743">
          <cell r="A3743" t="str">
            <v>1-7000-067-02-5</v>
          </cell>
          <cell r="B3743" t="str">
            <v>COMMISSION-TARLAC-EQUIPLUS-5th YR</v>
          </cell>
        </row>
        <row r="3744">
          <cell r="A3744" t="str">
            <v>1-7000-067-03-1</v>
          </cell>
          <cell r="B3744" t="str">
            <v>COMMISSION-TARLAC-PAR-FY</v>
          </cell>
        </row>
        <row r="3745">
          <cell r="A3745" t="str">
            <v>1-7000-067-03-2</v>
          </cell>
          <cell r="B3745" t="str">
            <v>COMMISSION-TARLAC-PAR-2nd YR</v>
          </cell>
        </row>
        <row r="3746">
          <cell r="A3746" t="str">
            <v>1-7000-067-03-3</v>
          </cell>
          <cell r="B3746" t="str">
            <v>COMMISSION-TARLAC-PAR-3rd YR</v>
          </cell>
        </row>
        <row r="3747">
          <cell r="A3747" t="str">
            <v>1-7000-067-03-4</v>
          </cell>
          <cell r="B3747" t="str">
            <v>COMMISSION-TARLAC-PAR-4th YR</v>
          </cell>
        </row>
        <row r="3748">
          <cell r="A3748" t="str">
            <v>1-7000-067-03-5</v>
          </cell>
          <cell r="B3748" t="str">
            <v>COMMISSION-TARLAC-PAR-5th YR</v>
          </cell>
        </row>
        <row r="3749">
          <cell r="A3749" t="str">
            <v>1-7000-067-04-1</v>
          </cell>
          <cell r="B3749" t="str">
            <v>COMMISSION-TARLAC-PRO-SAVER-FY</v>
          </cell>
        </row>
        <row r="3750">
          <cell r="A3750" t="str">
            <v>1-7000-067-04-2</v>
          </cell>
          <cell r="B3750" t="str">
            <v>COMMISSION-TARLAC-PRO-SAVER-2nd YR</v>
          </cell>
        </row>
        <row r="3751">
          <cell r="A3751" t="str">
            <v>1-7000-067-04-3</v>
          </cell>
          <cell r="B3751" t="str">
            <v>COMMISSION-TARLAC-PRO-SAVER-3rd YR</v>
          </cell>
        </row>
        <row r="3752">
          <cell r="A3752" t="str">
            <v>1-7000-067-04-4</v>
          </cell>
          <cell r="B3752" t="str">
            <v>COMMISSION-TARLAC-PRO-SAVER-4th YR</v>
          </cell>
        </row>
        <row r="3753">
          <cell r="A3753" t="str">
            <v>1-7000-067-04-5</v>
          </cell>
          <cell r="B3753" t="str">
            <v>COMMISSION-TARLAC-PRO-SAVER-5th YR</v>
          </cell>
        </row>
        <row r="3754">
          <cell r="A3754" t="str">
            <v>1-7000-067-05-1</v>
          </cell>
          <cell r="B3754" t="str">
            <v>COMMISSION-TARLAC-BLUE HEXAGON-FY</v>
          </cell>
        </row>
        <row r="3755">
          <cell r="A3755" t="str">
            <v>1-7000-067-05-2</v>
          </cell>
          <cell r="B3755" t="str">
            <v>COMMISSION-TARLAC-BLUE HEXAGON-2nd YR</v>
          </cell>
        </row>
        <row r="3756">
          <cell r="A3756" t="str">
            <v>1-7000-067-05-3</v>
          </cell>
          <cell r="B3756" t="str">
            <v>COMMISSION-TARLAC-BLUE HEXAGON-3rd YR</v>
          </cell>
        </row>
        <row r="3757">
          <cell r="A3757" t="str">
            <v>1-7000-067-05-4</v>
          </cell>
          <cell r="B3757" t="str">
            <v>COMMISSION-TARLAC-BLUE HEXAGON-4th YR</v>
          </cell>
        </row>
        <row r="3758">
          <cell r="A3758" t="str">
            <v>1-7000-067-05-5</v>
          </cell>
          <cell r="B3758" t="str">
            <v>COMMISSION-TARLAC-BLUE HEXAGON-5th YR</v>
          </cell>
        </row>
        <row r="3759">
          <cell r="A3759" t="str">
            <v>1-7000-067-11-1</v>
          </cell>
          <cell r="B3759" t="str">
            <v>COMMISSION-TARLAC-GEM-FY</v>
          </cell>
        </row>
        <row r="3760">
          <cell r="A3760" t="str">
            <v>1-7000-067-11-2</v>
          </cell>
          <cell r="B3760" t="str">
            <v>COMMISSION-TARLAC-GEM-2nd YR</v>
          </cell>
        </row>
        <row r="3761">
          <cell r="A3761" t="str">
            <v>1-7000-067-11-3</v>
          </cell>
          <cell r="B3761" t="str">
            <v>COMMISSION-TARLAC-GEM-3rd YR</v>
          </cell>
        </row>
        <row r="3762">
          <cell r="A3762" t="str">
            <v>1-7000-067-11-4</v>
          </cell>
          <cell r="B3762" t="str">
            <v>COMMISSION-TARLAC-GEM-4th YR</v>
          </cell>
        </row>
        <row r="3763">
          <cell r="A3763" t="str">
            <v>1-7000-067-11-5</v>
          </cell>
          <cell r="B3763" t="str">
            <v>COMMISSION-TARLAC-GEM-5th YR</v>
          </cell>
        </row>
        <row r="3764">
          <cell r="A3764" t="str">
            <v>1-7000-068-01-1</v>
          </cell>
          <cell r="B3764" t="str">
            <v>COMMISSION-SAN FERNANDO,PAMPANGA-OL-FY</v>
          </cell>
        </row>
        <row r="3765">
          <cell r="A3765" t="str">
            <v>1-7000-068-01-2</v>
          </cell>
          <cell r="B3765" t="str">
            <v>COMMISSION-SAN FERNANDO,PAMPANGA-OL-2nd YR</v>
          </cell>
        </row>
        <row r="3766">
          <cell r="A3766" t="str">
            <v>1-7000-068-01-3</v>
          </cell>
          <cell r="B3766" t="str">
            <v>COMMISSION-SAN FERNANDO,PAMPANGA-OL-3rd YR</v>
          </cell>
        </row>
        <row r="3767">
          <cell r="A3767" t="str">
            <v>1-7000-068-01-4</v>
          </cell>
          <cell r="B3767" t="str">
            <v>COMMISSION-SAN FERNANDO,PAMPANGA-OL-4th YR</v>
          </cell>
        </row>
        <row r="3768">
          <cell r="A3768" t="str">
            <v>1-7000-068-01-5</v>
          </cell>
          <cell r="B3768" t="str">
            <v>COMMISSION-SAN FERNANDO,PAMPANGA-OL-5th YR</v>
          </cell>
        </row>
        <row r="3769">
          <cell r="A3769" t="str">
            <v>1-7000-068-02-1</v>
          </cell>
          <cell r="B3769" t="str">
            <v>COMMISSION-SAN FERNANDO,PAMPANGA-EQUIPLUS-FY</v>
          </cell>
        </row>
        <row r="3770">
          <cell r="A3770" t="str">
            <v>1-7000-068-02-2</v>
          </cell>
          <cell r="B3770" t="str">
            <v>COMMISSION-SAN FERNANDO,PAMPANGA-EQUIPLUS-2nd YR</v>
          </cell>
        </row>
        <row r="3771">
          <cell r="A3771" t="str">
            <v>1-7000-068-02-3</v>
          </cell>
          <cell r="B3771" t="str">
            <v>COMMISSION-SAN FERNANDO,PAMPANGA-EQUIPLUS-3rd YR</v>
          </cell>
        </row>
        <row r="3772">
          <cell r="A3772" t="str">
            <v>1-7000-068-02-4</v>
          </cell>
          <cell r="B3772" t="str">
            <v>COMMISSION-SAN FERNANDO,PAMPANGA-EQUIPLUS-4th YR</v>
          </cell>
        </row>
        <row r="3773">
          <cell r="A3773" t="str">
            <v>1-7000-068-02-5</v>
          </cell>
          <cell r="B3773" t="str">
            <v>COMMISSION-SAN FERNANDO,PAMPANGA-EQUIPLUS-5th YR</v>
          </cell>
        </row>
        <row r="3774">
          <cell r="A3774" t="str">
            <v>1-7000-068-03-1</v>
          </cell>
          <cell r="B3774" t="str">
            <v>COMMISSION-SAN FERNANDO,PAMPANGA-PAR-FY</v>
          </cell>
        </row>
        <row r="3775">
          <cell r="A3775" t="str">
            <v>1-7000-068-03-2</v>
          </cell>
          <cell r="B3775" t="str">
            <v>COMMISSION-SAN FERNANDO,PAMPANGA-PAR-2nd YR</v>
          </cell>
        </row>
        <row r="3776">
          <cell r="A3776" t="str">
            <v>1-7000-068-03-3</v>
          </cell>
          <cell r="B3776" t="str">
            <v>COMMISSION-SAN FERNANDO,PAMPANGA-PAR-3rd YR</v>
          </cell>
        </row>
        <row r="3777">
          <cell r="A3777" t="str">
            <v>1-7000-068-03-4</v>
          </cell>
          <cell r="B3777" t="str">
            <v>COMMISSION-SAN FERNANDO,PAMPANGA-PAR-4th YR</v>
          </cell>
        </row>
        <row r="3778">
          <cell r="A3778" t="str">
            <v>1-7000-068-03-5</v>
          </cell>
          <cell r="B3778" t="str">
            <v>COMMISSION-SAN FERNANDO,PAMPANGA-PAR-5th YR</v>
          </cell>
        </row>
        <row r="3779">
          <cell r="A3779" t="str">
            <v>1-7000-068-05-1</v>
          </cell>
          <cell r="B3779" t="str">
            <v>COMMISSION-SAN FERNANDO,PAMPANGA-BLUE HEXAGON-FY</v>
          </cell>
        </row>
        <row r="3780">
          <cell r="A3780" t="str">
            <v>1-7000-068-05-2</v>
          </cell>
          <cell r="B3780" t="str">
            <v>COMMISSION-SAN FERNANDO,PAMPANGA-BLUE HEXAGON-2nd YR</v>
          </cell>
        </row>
        <row r="3781">
          <cell r="A3781" t="str">
            <v>1-7000-068-05-3</v>
          </cell>
          <cell r="B3781" t="str">
            <v>COMMISSION-SAN FERNANDO,PAMPANGA-BLUE HEXAGON-3rd YR</v>
          </cell>
        </row>
        <row r="3782">
          <cell r="A3782" t="str">
            <v>1-7000-068-05-4</v>
          </cell>
          <cell r="B3782" t="str">
            <v>COMMISSION-SAN FERNANDO,PAMPANGA-BLUE HEXAGON-4th YR</v>
          </cell>
        </row>
        <row r="3783">
          <cell r="A3783" t="str">
            <v>1-7000-068-05-5</v>
          </cell>
          <cell r="B3783" t="str">
            <v>COMMISSION-SAN FERNANDO,PAMPANGA-BLUE HEXAGON-5th YR</v>
          </cell>
        </row>
        <row r="3784">
          <cell r="A3784" t="str">
            <v>1-7000-068-11-5</v>
          </cell>
          <cell r="B3784" t="str">
            <v>COMMISSION-SAN FERNANDO,PAMPANGA-GEM-5th YR</v>
          </cell>
        </row>
        <row r="3785">
          <cell r="A3785" t="str">
            <v>1-7000-073-01-1</v>
          </cell>
          <cell r="B3785" t="str">
            <v>COMMISSION-SAN PEDRO-OL-FY</v>
          </cell>
        </row>
        <row r="3786">
          <cell r="A3786" t="str">
            <v>1-7000-073-01-2</v>
          </cell>
          <cell r="B3786" t="str">
            <v>COMMISSION-SAN PEDRO-OL-2nd YR</v>
          </cell>
        </row>
        <row r="3787">
          <cell r="A3787" t="str">
            <v>1-7000-073-01-3</v>
          </cell>
          <cell r="B3787" t="str">
            <v>COMMISSION-SAN PEDRO-OL-3rd YR</v>
          </cell>
        </row>
        <row r="3788">
          <cell r="A3788" t="str">
            <v>1-7000-073-01-4</v>
          </cell>
          <cell r="B3788" t="str">
            <v>COMMISSION-SAN PEDRO-OL-4th YR</v>
          </cell>
        </row>
        <row r="3789">
          <cell r="A3789" t="str">
            <v>1-7000-073-01-5</v>
          </cell>
          <cell r="B3789" t="str">
            <v>COMMISSION-SAN PEDRO-OL-5th YR</v>
          </cell>
        </row>
        <row r="3790">
          <cell r="A3790" t="str">
            <v>1-7000-073-02-1</v>
          </cell>
          <cell r="B3790" t="str">
            <v>COMMISSION-SAN PEDRO-EQUIPLUS-FY</v>
          </cell>
        </row>
        <row r="3791">
          <cell r="A3791" t="str">
            <v>1-7000-073-02-2</v>
          </cell>
          <cell r="B3791" t="str">
            <v>COMMISSION-SAN PEDRO-EQUIPLUS-2nd YR</v>
          </cell>
        </row>
        <row r="3792">
          <cell r="A3792" t="str">
            <v>1-7000-073-02-3</v>
          </cell>
          <cell r="B3792" t="str">
            <v>COMMISSION-SAN PEDRO-EQUIPLUS-3rd YR</v>
          </cell>
        </row>
        <row r="3793">
          <cell r="A3793" t="str">
            <v>1-7000-073-02-4</v>
          </cell>
          <cell r="B3793" t="str">
            <v>COMMISSION-SAN PEDRO-EQUIPLUS-4th YR</v>
          </cell>
        </row>
        <row r="3794">
          <cell r="A3794" t="str">
            <v>1-7000-073-02-5</v>
          </cell>
          <cell r="B3794" t="str">
            <v>COMMISSION-SAN PEDRO-EQUIPLUS-5th YR</v>
          </cell>
        </row>
        <row r="3795">
          <cell r="A3795" t="str">
            <v>1-7000-073-03-1</v>
          </cell>
          <cell r="B3795" t="str">
            <v>COMMISSION-SAN PEDRO-PAR-FY</v>
          </cell>
        </row>
        <row r="3796">
          <cell r="A3796" t="str">
            <v>1-7000-073-03-2</v>
          </cell>
          <cell r="B3796" t="str">
            <v>COMMISSION-SAN PEDRO-PAR-2nd YR</v>
          </cell>
        </row>
        <row r="3797">
          <cell r="A3797" t="str">
            <v>1-7000-073-03-3</v>
          </cell>
          <cell r="B3797" t="str">
            <v>COMMISSION-SAN PEDRO-PAR-3rd YR</v>
          </cell>
        </row>
        <row r="3798">
          <cell r="A3798" t="str">
            <v>1-7000-073-03-4</v>
          </cell>
          <cell r="B3798" t="str">
            <v>COMMISSION-SAN PEDRO-PAR-4th YR</v>
          </cell>
        </row>
        <row r="3799">
          <cell r="A3799" t="str">
            <v>1-7000-073-03-5</v>
          </cell>
          <cell r="B3799" t="str">
            <v>COMMISSION-SAN PEDRO-PAR-5th YR</v>
          </cell>
        </row>
        <row r="3800">
          <cell r="A3800" t="str">
            <v>1-7000-073-04-1</v>
          </cell>
          <cell r="B3800" t="str">
            <v>COMMISSION-SAN PEDRO-PRO-SAVER-FY</v>
          </cell>
        </row>
        <row r="3801">
          <cell r="A3801" t="str">
            <v>1-7000-073-04-2</v>
          </cell>
          <cell r="B3801" t="str">
            <v>COMMISSION-SAN PEDRO-PRO-SAVER-2nd YR</v>
          </cell>
        </row>
        <row r="3802">
          <cell r="A3802" t="str">
            <v>1-7000-073-04-3</v>
          </cell>
          <cell r="B3802" t="str">
            <v>COMMISSION-SAN PEDRO-PRO-SAVER-3rd YR</v>
          </cell>
        </row>
        <row r="3803">
          <cell r="A3803" t="str">
            <v>1-7000-073-04-4</v>
          </cell>
          <cell r="B3803" t="str">
            <v>COMMISSION-SAN PEDRO-PRO-SAVER-4th YR</v>
          </cell>
        </row>
        <row r="3804">
          <cell r="A3804" t="str">
            <v>1-7000-073-04-5</v>
          </cell>
          <cell r="B3804" t="str">
            <v>COMMISSION-SAN PEDRO-PRO-SAVER-5th YR</v>
          </cell>
        </row>
        <row r="3805">
          <cell r="A3805" t="str">
            <v>1-7000-073-05-1</v>
          </cell>
          <cell r="B3805" t="str">
            <v>COMMISSION-SAN PEDRO-BLUE HEXAGON-FY</v>
          </cell>
        </row>
        <row r="3806">
          <cell r="A3806" t="str">
            <v>1-7000-073-05-2</v>
          </cell>
          <cell r="B3806" t="str">
            <v>COMMISSION-SAN PEDRO-BLUE HEXAGON-2nd YR</v>
          </cell>
        </row>
        <row r="3807">
          <cell r="A3807" t="str">
            <v>1-7000-073-05-3</v>
          </cell>
          <cell r="B3807" t="str">
            <v>COMMISSION-SAN PEDRO-BLUE HEXAGON-3rd YR</v>
          </cell>
        </row>
        <row r="3808">
          <cell r="A3808" t="str">
            <v>1-7000-073-05-4</v>
          </cell>
          <cell r="B3808" t="str">
            <v>COMMISSION-SAN PEDRO-BLUE HEXAGON-4th YR</v>
          </cell>
        </row>
        <row r="3809">
          <cell r="A3809" t="str">
            <v>1-7000-073-05-5</v>
          </cell>
          <cell r="B3809" t="str">
            <v>COMMISSION-SAN PEDRO-BLUE HEXAGON-5th YR</v>
          </cell>
        </row>
        <row r="3810">
          <cell r="A3810" t="str">
            <v>1-7000-073-11-1</v>
          </cell>
          <cell r="B3810" t="str">
            <v>COMMISSION-SAN PEDRO-GEM-FY</v>
          </cell>
        </row>
        <row r="3811">
          <cell r="A3811" t="str">
            <v>1-7000-073-11-2</v>
          </cell>
          <cell r="B3811" t="str">
            <v>COMMISSION-SAN PEDRO-GEM-2nd YR</v>
          </cell>
        </row>
        <row r="3812">
          <cell r="A3812" t="str">
            <v>1-7000-073-11-3</v>
          </cell>
          <cell r="B3812" t="str">
            <v>COMMISSION-SAN PEDRO-GEM-3rd YR</v>
          </cell>
        </row>
        <row r="3813">
          <cell r="A3813" t="str">
            <v>1-7000-073-11-4</v>
          </cell>
          <cell r="B3813" t="str">
            <v>COMMISSION-SAN PEDRO-GEM-4th YR</v>
          </cell>
        </row>
        <row r="3814">
          <cell r="A3814" t="str">
            <v>1-7000-073-11-5</v>
          </cell>
          <cell r="B3814" t="str">
            <v>COMMISSION-SAN PEDRO-GEM-5th YR</v>
          </cell>
        </row>
        <row r="3815">
          <cell r="A3815" t="str">
            <v>1-7000-073-36-1</v>
          </cell>
          <cell r="B3815" t="str">
            <v>COMMISSION-SAN PEDRO-DOLLAR PLAN-PESO-FY</v>
          </cell>
        </row>
        <row r="3816">
          <cell r="A3816" t="str">
            <v>1-7000-074-01-1</v>
          </cell>
          <cell r="B3816" t="str">
            <v>COMMISSION-LIPA-OL-FY</v>
          </cell>
        </row>
        <row r="3817">
          <cell r="A3817" t="str">
            <v>1-7000-074-01-2</v>
          </cell>
          <cell r="B3817" t="str">
            <v>COMMISSION-LIPA-OL-2nd YR</v>
          </cell>
        </row>
        <row r="3818">
          <cell r="A3818" t="str">
            <v>1-7000-074-01-3</v>
          </cell>
          <cell r="B3818" t="str">
            <v>COMMISSION-LIPA-OL-3rd YR</v>
          </cell>
        </row>
        <row r="3819">
          <cell r="A3819" t="str">
            <v>1-7000-074-01-4</v>
          </cell>
          <cell r="B3819" t="str">
            <v>COMMISSION-LIPA-OL-4th YR</v>
          </cell>
        </row>
        <row r="3820">
          <cell r="A3820" t="str">
            <v>1-7000-074-01-5</v>
          </cell>
          <cell r="B3820" t="str">
            <v>COMMISSION-LIPA-OL-5th YR</v>
          </cell>
        </row>
        <row r="3821">
          <cell r="A3821" t="str">
            <v>1-7000-074-02-1</v>
          </cell>
          <cell r="B3821" t="str">
            <v>COMMISSION-LIPA-EQUIPLUS-FY</v>
          </cell>
        </row>
        <row r="3822">
          <cell r="A3822" t="str">
            <v>1-7000-074-02-2</v>
          </cell>
          <cell r="B3822" t="str">
            <v>COMMISSION-LIPA-EQUIPLUS-2nd YR</v>
          </cell>
        </row>
        <row r="3823">
          <cell r="A3823" t="str">
            <v>1-7000-074-02-3</v>
          </cell>
          <cell r="B3823" t="str">
            <v>COMMISSION-LIPA-EQUIPLUS-3rd YR</v>
          </cell>
        </row>
        <row r="3824">
          <cell r="A3824" t="str">
            <v>1-7000-074-02-4</v>
          </cell>
          <cell r="B3824" t="str">
            <v>COMMISSION-LIPA-EQUIPLUS-4th YR</v>
          </cell>
        </row>
        <row r="3825">
          <cell r="A3825" t="str">
            <v>1-7000-074-02-5</v>
          </cell>
          <cell r="B3825" t="str">
            <v>COMMISSION-LIPA-EQUIPLUS-5th YR</v>
          </cell>
        </row>
        <row r="3826">
          <cell r="A3826" t="str">
            <v>1-7000-074-03-1</v>
          </cell>
          <cell r="B3826" t="str">
            <v>COMMISSION-LIPA-PAR-FY</v>
          </cell>
        </row>
        <row r="3827">
          <cell r="A3827" t="str">
            <v>1-7000-074-03-2</v>
          </cell>
          <cell r="B3827" t="str">
            <v>COMMISSION-LIPA-PAR-2nd YR</v>
          </cell>
        </row>
        <row r="3828">
          <cell r="A3828" t="str">
            <v>1-7000-074-03-3</v>
          </cell>
          <cell r="B3828" t="str">
            <v>COMMISSION-LIPA-PAR-3rd YR</v>
          </cell>
        </row>
        <row r="3829">
          <cell r="A3829" t="str">
            <v>1-7000-074-03-4</v>
          </cell>
          <cell r="B3829" t="str">
            <v>COMMISSION-LIPA-PAR-4th YR</v>
          </cell>
        </row>
        <row r="3830">
          <cell r="A3830" t="str">
            <v>1-7000-074-03-5</v>
          </cell>
          <cell r="B3830" t="str">
            <v>COMMISSION-LIPA-PAR-5th YR</v>
          </cell>
        </row>
        <row r="3831">
          <cell r="A3831" t="str">
            <v>1-7000-074-04-1</v>
          </cell>
          <cell r="B3831" t="str">
            <v>COMMISSION-LIPA-PRO-SAVER-FY</v>
          </cell>
        </row>
        <row r="3832">
          <cell r="A3832" t="str">
            <v>1-7000-074-04-2</v>
          </cell>
          <cell r="B3832" t="str">
            <v>COMMISSION-LIPA-PRO-SAVER-2nd YR</v>
          </cell>
        </row>
        <row r="3833">
          <cell r="A3833" t="str">
            <v>1-7000-074-04-3</v>
          </cell>
          <cell r="B3833" t="str">
            <v>COMMISSION-LIPA-PRO-SAVER-3rd YR</v>
          </cell>
        </row>
        <row r="3834">
          <cell r="A3834" t="str">
            <v>1-7000-074-04-4</v>
          </cell>
          <cell r="B3834" t="str">
            <v>COMMISSION-LIPA-PRO-SAVER-4th YR</v>
          </cell>
        </row>
        <row r="3835">
          <cell r="A3835" t="str">
            <v>1-7000-074-04-5</v>
          </cell>
          <cell r="B3835" t="str">
            <v>COMMISSION-LIPA-PRO-SAVER-5th YR</v>
          </cell>
        </row>
        <row r="3836">
          <cell r="A3836" t="str">
            <v>1-7000-074-05-1</v>
          </cell>
          <cell r="B3836" t="str">
            <v>COMMISSION-LIPA-BLUE HEXAGON-FY</v>
          </cell>
        </row>
        <row r="3837">
          <cell r="A3837" t="str">
            <v>1-7000-074-05-2</v>
          </cell>
          <cell r="B3837" t="str">
            <v>COMMISSION-LIPA-BLUE HEXAGON-2nd YR</v>
          </cell>
        </row>
        <row r="3838">
          <cell r="A3838" t="str">
            <v>1-7000-074-05-3</v>
          </cell>
          <cell r="B3838" t="str">
            <v>COMMISSION-LIPA-BLUE HEXAGON-3rd YR</v>
          </cell>
        </row>
        <row r="3839">
          <cell r="A3839" t="str">
            <v>1-7000-074-05-4</v>
          </cell>
          <cell r="B3839" t="str">
            <v>COMMISSION-LIPA-BLUE HEXAGON-4th YR</v>
          </cell>
        </row>
        <row r="3840">
          <cell r="A3840" t="str">
            <v>1-7000-074-05-5</v>
          </cell>
          <cell r="B3840" t="str">
            <v>COMMISSION-LIPA-BLUE HEXAGON-5th YR</v>
          </cell>
        </row>
        <row r="3841">
          <cell r="A3841" t="str">
            <v>1-7000-074-11-1</v>
          </cell>
          <cell r="B3841" t="str">
            <v>COMMISSION-LIPA-GEM-FY</v>
          </cell>
        </row>
        <row r="3842">
          <cell r="A3842" t="str">
            <v>1-7000-074-11-2</v>
          </cell>
          <cell r="B3842" t="str">
            <v>COMMISSION-LIPA-GEM-2nd YR</v>
          </cell>
        </row>
        <row r="3843">
          <cell r="A3843" t="str">
            <v>1-7000-074-11-3</v>
          </cell>
          <cell r="B3843" t="str">
            <v>COMMISSION-LIPA-GEM-3rd YR</v>
          </cell>
        </row>
        <row r="3844">
          <cell r="A3844" t="str">
            <v>1-7000-074-11-4</v>
          </cell>
          <cell r="B3844" t="str">
            <v>COMMISSION-LIPA-GEM-4th YR</v>
          </cell>
        </row>
        <row r="3845">
          <cell r="A3845" t="str">
            <v>1-7000-074-11-5</v>
          </cell>
          <cell r="B3845" t="str">
            <v>COMMISSION-LIPA-GEM-5th YR</v>
          </cell>
        </row>
        <row r="3846">
          <cell r="A3846" t="str">
            <v>1-7000-075-01-1</v>
          </cell>
          <cell r="B3846" t="str">
            <v>COMMISSION-LUCENA-OL-FY</v>
          </cell>
        </row>
        <row r="3847">
          <cell r="A3847" t="str">
            <v>1-7000-075-01-2</v>
          </cell>
          <cell r="B3847" t="str">
            <v>COMMISSION-LUCENA-OL-2nd YR</v>
          </cell>
        </row>
        <row r="3848">
          <cell r="A3848" t="str">
            <v>1-7000-075-01-3</v>
          </cell>
          <cell r="B3848" t="str">
            <v>COMMISSION-LUCENA-OL-3rd YR</v>
          </cell>
        </row>
        <row r="3849">
          <cell r="A3849" t="str">
            <v>1-7000-075-01-4</v>
          </cell>
          <cell r="B3849" t="str">
            <v>COMMISSION-LUCENA-OL-4th YR</v>
          </cell>
        </row>
        <row r="3850">
          <cell r="A3850" t="str">
            <v>1-7000-075-01-5</v>
          </cell>
          <cell r="B3850" t="str">
            <v>COMMISSION-LUCENA-OL-5th YR</v>
          </cell>
        </row>
        <row r="3851">
          <cell r="A3851" t="str">
            <v>1-7000-075-02-1</v>
          </cell>
          <cell r="B3851" t="str">
            <v>COMMISSION-LUCENA-EQUIPLUS-FY</v>
          </cell>
        </row>
        <row r="3852">
          <cell r="A3852" t="str">
            <v>1-7000-075-02-2</v>
          </cell>
          <cell r="B3852" t="str">
            <v>COMMISSION-LUCENA-EQUIPLUS-2nd YR</v>
          </cell>
        </row>
        <row r="3853">
          <cell r="A3853" t="str">
            <v>1-7000-075-02-3</v>
          </cell>
          <cell r="B3853" t="str">
            <v>COMMISSION-LUCENA-EQUIPLUS-3rd YR</v>
          </cell>
        </row>
        <row r="3854">
          <cell r="A3854" t="str">
            <v>1-7000-075-02-4</v>
          </cell>
          <cell r="B3854" t="str">
            <v>COMMISSION-LUCENA-EQUIPLUS-4th YR</v>
          </cell>
        </row>
        <row r="3855">
          <cell r="A3855" t="str">
            <v>1-7000-075-02-5</v>
          </cell>
          <cell r="B3855" t="str">
            <v>COMMISSION-LUCENA-EQUIPLUS-5th YR</v>
          </cell>
        </row>
        <row r="3856">
          <cell r="A3856" t="str">
            <v>1-7000-075-03-1</v>
          </cell>
          <cell r="B3856" t="str">
            <v>COMMISSION-LUCENA-PAR-FY</v>
          </cell>
        </row>
        <row r="3857">
          <cell r="A3857" t="str">
            <v>1-7000-075-03-2</v>
          </cell>
          <cell r="B3857" t="str">
            <v>COMMISSION-LUCENA-PAR-2nd YR</v>
          </cell>
        </row>
        <row r="3858">
          <cell r="A3858" t="str">
            <v>1-7000-075-03-3</v>
          </cell>
          <cell r="B3858" t="str">
            <v>COMMISSION-LUCENA-PAR-3rd YR</v>
          </cell>
        </row>
        <row r="3859">
          <cell r="A3859" t="str">
            <v>1-7000-075-03-4</v>
          </cell>
          <cell r="B3859" t="str">
            <v>COMMISSION-LUCENA-PAR-4th YR</v>
          </cell>
        </row>
        <row r="3860">
          <cell r="A3860" t="str">
            <v>1-7000-075-03-5</v>
          </cell>
          <cell r="B3860" t="str">
            <v>COMMISSION-LUCENA-PAR-5th YR</v>
          </cell>
        </row>
        <row r="3861">
          <cell r="A3861" t="str">
            <v>1-7000-075-04-1</v>
          </cell>
          <cell r="B3861" t="str">
            <v>COMMISSION-LUCENA-PRO-SAVER-FY</v>
          </cell>
        </row>
        <row r="3862">
          <cell r="A3862" t="str">
            <v>1-7000-075-04-2</v>
          </cell>
          <cell r="B3862" t="str">
            <v>COMMISSION-LUCENA-PRO-SAVER-2nd YR</v>
          </cell>
        </row>
        <row r="3863">
          <cell r="A3863" t="str">
            <v>1-7000-075-04-3</v>
          </cell>
          <cell r="B3863" t="str">
            <v>COMMISSION-LUCENA-PRO-SAVER-3rd YR</v>
          </cell>
        </row>
        <row r="3864">
          <cell r="A3864" t="str">
            <v>1-7000-075-04-4</v>
          </cell>
          <cell r="B3864" t="str">
            <v>COMMISSION-LUCENA-PRO-SAVER-4th YR</v>
          </cell>
        </row>
        <row r="3865">
          <cell r="A3865" t="str">
            <v>1-7000-075-04-5</v>
          </cell>
          <cell r="B3865" t="str">
            <v>COMMISSION-LUCENA-PRO-SAVER-5th YR</v>
          </cell>
        </row>
        <row r="3866">
          <cell r="A3866" t="str">
            <v>1-7000-075-05-1</v>
          </cell>
          <cell r="B3866" t="str">
            <v>COMMISSION-LUCENA-BLUE HEXAGON-FY</v>
          </cell>
        </row>
        <row r="3867">
          <cell r="A3867" t="str">
            <v>1-7000-075-05-2</v>
          </cell>
          <cell r="B3867" t="str">
            <v>COMMISSION-LUCENA-BLUE HEXAGON-2nd YR</v>
          </cell>
        </row>
        <row r="3868">
          <cell r="A3868" t="str">
            <v>1-7000-075-05-3</v>
          </cell>
          <cell r="B3868" t="str">
            <v>COMMISSION-LUCENA-BLUE HEXAGON-3rd YR</v>
          </cell>
        </row>
        <row r="3869">
          <cell r="A3869" t="str">
            <v>1-7000-075-05-4</v>
          </cell>
          <cell r="B3869" t="str">
            <v>COMMISSION-LUCENA-BLUE HEXAGON-4th YR</v>
          </cell>
        </row>
        <row r="3870">
          <cell r="A3870" t="str">
            <v>1-7000-075-05-5</v>
          </cell>
          <cell r="B3870" t="str">
            <v>COMMISSION-LUCENA-BLUE HEXAGON-5th YR</v>
          </cell>
        </row>
        <row r="3871">
          <cell r="A3871" t="str">
            <v>1-7000-075-11-1</v>
          </cell>
          <cell r="B3871" t="str">
            <v>COMMISSION-LUCENA-GEM-FY</v>
          </cell>
        </row>
        <row r="3872">
          <cell r="A3872" t="str">
            <v>1-7000-075-11-2</v>
          </cell>
          <cell r="B3872" t="str">
            <v>COMMISSION-LUCENA-GEM-2nd YR</v>
          </cell>
        </row>
        <row r="3873">
          <cell r="A3873" t="str">
            <v>1-7000-075-11-3</v>
          </cell>
          <cell r="B3873" t="str">
            <v>COMMISSION-LUCENA-GEM-3rd YR</v>
          </cell>
        </row>
        <row r="3874">
          <cell r="A3874" t="str">
            <v>1-7000-075-11-4</v>
          </cell>
          <cell r="B3874" t="str">
            <v>COMMISSION-LUCENA-GEM-4th YR</v>
          </cell>
        </row>
        <row r="3875">
          <cell r="A3875" t="str">
            <v>1-7000-075-11-5</v>
          </cell>
          <cell r="B3875" t="str">
            <v>COMMISSION-LUCENA-GEM-5th YR</v>
          </cell>
        </row>
        <row r="3876">
          <cell r="A3876" t="str">
            <v>1-7000-076-01-1</v>
          </cell>
          <cell r="B3876" t="str">
            <v>COMMISSION-BACOOR-OL-FY</v>
          </cell>
        </row>
        <row r="3877">
          <cell r="A3877" t="str">
            <v>1-7000-076-01-2</v>
          </cell>
          <cell r="B3877" t="str">
            <v>COMMISSION-BACOOR-OL-2nd YR</v>
          </cell>
        </row>
        <row r="3878">
          <cell r="A3878" t="str">
            <v>1-7000-076-01-3</v>
          </cell>
          <cell r="B3878" t="str">
            <v>COMMISSION-BACOOR-OL-3rd YR</v>
          </cell>
        </row>
        <row r="3879">
          <cell r="A3879" t="str">
            <v>1-7000-076-01-4</v>
          </cell>
          <cell r="B3879" t="str">
            <v>COMMISSION-BACOOR-OL-4th YR</v>
          </cell>
        </row>
        <row r="3880">
          <cell r="A3880" t="str">
            <v>1-7000-076-01-5</v>
          </cell>
          <cell r="B3880" t="str">
            <v>COMMISSION-BACOOR-OL-5th YR</v>
          </cell>
        </row>
        <row r="3881">
          <cell r="A3881" t="str">
            <v>1-7000-076-02-1</v>
          </cell>
          <cell r="B3881" t="str">
            <v>COMMISSION-BACOOR-EQUIPLUS-FY</v>
          </cell>
        </row>
        <row r="3882">
          <cell r="A3882" t="str">
            <v>1-7000-076-02-2</v>
          </cell>
          <cell r="B3882" t="str">
            <v>COMMISSION-BACOOR-EQUIPLUS-2nd YR</v>
          </cell>
        </row>
        <row r="3883">
          <cell r="A3883" t="str">
            <v>1-7000-076-02-3</v>
          </cell>
          <cell r="B3883" t="str">
            <v>COMMISSION-BACOOR-EQUIPLUS-3rd YR</v>
          </cell>
        </row>
        <row r="3884">
          <cell r="A3884" t="str">
            <v>1-7000-076-02-4</v>
          </cell>
          <cell r="B3884" t="str">
            <v>COMMISSION-BACOOR-EQUIPLUS-4th YR</v>
          </cell>
        </row>
        <row r="3885">
          <cell r="A3885" t="str">
            <v>1-7000-076-02-5</v>
          </cell>
          <cell r="B3885" t="str">
            <v>COMMISSION-BACOOR-EQUIPLUS-5th YR</v>
          </cell>
        </row>
        <row r="3886">
          <cell r="A3886" t="str">
            <v>1-7000-076-03-1</v>
          </cell>
          <cell r="B3886" t="str">
            <v>COMMISSION-BACOOR-PAR-FY</v>
          </cell>
        </row>
        <row r="3887">
          <cell r="A3887" t="str">
            <v>1-7000-076-03-2</v>
          </cell>
          <cell r="B3887" t="str">
            <v>COMMISSION-BACOOR-PAR-2nd YR</v>
          </cell>
        </row>
        <row r="3888">
          <cell r="A3888" t="str">
            <v>1-7000-076-03-3</v>
          </cell>
          <cell r="B3888" t="str">
            <v>COMMISSION-BACOOR-PAR-3rd YR</v>
          </cell>
        </row>
        <row r="3889">
          <cell r="A3889" t="str">
            <v>1-7000-076-03-4</v>
          </cell>
          <cell r="B3889" t="str">
            <v>COMMISSION-BACOOR-PAR-4th YR</v>
          </cell>
        </row>
        <row r="3890">
          <cell r="A3890" t="str">
            <v>1-7000-076-03-5</v>
          </cell>
          <cell r="B3890" t="str">
            <v>COMMISSION-BACOOR-PAR-5th YR</v>
          </cell>
        </row>
        <row r="3891">
          <cell r="A3891" t="str">
            <v>1-7000-076-04-1</v>
          </cell>
          <cell r="B3891" t="str">
            <v>COMMISSION-BACOOR-PRO-SAVER-FY</v>
          </cell>
        </row>
        <row r="3892">
          <cell r="A3892" t="str">
            <v>1-7000-076-04-2</v>
          </cell>
          <cell r="B3892" t="str">
            <v>COMMISSION-BACOOR-PRO-SAVER-2nd YR</v>
          </cell>
        </row>
        <row r="3893">
          <cell r="A3893" t="str">
            <v>1-7000-076-04-3</v>
          </cell>
          <cell r="B3893" t="str">
            <v>COMMISSION-BACOOR-PRO-SAVER-3rd YR</v>
          </cell>
        </row>
        <row r="3894">
          <cell r="A3894" t="str">
            <v>1-7000-076-04-4</v>
          </cell>
          <cell r="B3894" t="str">
            <v>COMMISSION-BACOOR-PRO-SAVER-4th YR</v>
          </cell>
        </row>
        <row r="3895">
          <cell r="A3895" t="str">
            <v>1-7000-076-04-5</v>
          </cell>
          <cell r="B3895" t="str">
            <v>COMMISSION-BACOOR-PRO-SAVER-5th YR</v>
          </cell>
        </row>
        <row r="3896">
          <cell r="A3896" t="str">
            <v>1-7000-076-05-1</v>
          </cell>
          <cell r="B3896" t="str">
            <v>COMMISSION-BACOOR-BLUE HEXAGON-FY</v>
          </cell>
        </row>
        <row r="3897">
          <cell r="A3897" t="str">
            <v>1-7000-076-05-2</v>
          </cell>
          <cell r="B3897" t="str">
            <v>COMMISSION-BACOOR-BLUE HEXAGON-2nd YR</v>
          </cell>
        </row>
        <row r="3898">
          <cell r="A3898" t="str">
            <v>1-7000-076-05-3</v>
          </cell>
          <cell r="B3898" t="str">
            <v>COMMISSION-BACOOR-BLUE HEXAGON-3rd YR</v>
          </cell>
        </row>
        <row r="3899">
          <cell r="A3899" t="str">
            <v>1-7000-076-05-4</v>
          </cell>
          <cell r="B3899" t="str">
            <v>COMMISSION-BACOOR-BLUE HEXAGON-4th YR</v>
          </cell>
        </row>
        <row r="3900">
          <cell r="A3900" t="str">
            <v>1-7000-076-05-5</v>
          </cell>
          <cell r="B3900" t="str">
            <v>COMMISSION-BACOOR-BLUE HEXAGON-5th YR</v>
          </cell>
        </row>
        <row r="3901">
          <cell r="A3901" t="str">
            <v>1-7000-076-11-1</v>
          </cell>
          <cell r="B3901" t="str">
            <v>COMMISSION-BACOOR-GEM-FY</v>
          </cell>
        </row>
        <row r="3902">
          <cell r="A3902" t="str">
            <v>1-7000-076-11-4</v>
          </cell>
          <cell r="B3902" t="str">
            <v>COMMISSION-BACOOR-GEM-4th YR</v>
          </cell>
        </row>
        <row r="3903">
          <cell r="A3903" t="str">
            <v>1-7000-076-11-5</v>
          </cell>
          <cell r="B3903" t="str">
            <v>COMMISSION-BACOOR-GEM-5th YR</v>
          </cell>
        </row>
        <row r="3904">
          <cell r="A3904" t="str">
            <v>1-7000-076-36-1</v>
          </cell>
          <cell r="B3904" t="str">
            <v>COMMISSION-BACOOR-DOLLAR PLAN-PESO-FY</v>
          </cell>
        </row>
        <row r="3905">
          <cell r="A3905" t="str">
            <v>1-7000-077-01-1</v>
          </cell>
          <cell r="B3905" t="str">
            <v>COMMISSION-ANTIPOLO-OL-FY</v>
          </cell>
        </row>
        <row r="3906">
          <cell r="A3906" t="str">
            <v>1-7000-077-01-2</v>
          </cell>
          <cell r="B3906" t="str">
            <v>COMMISSION-ANTIPOLO-OL-2nd YR</v>
          </cell>
        </row>
        <row r="3907">
          <cell r="A3907" t="str">
            <v>1-7000-077-01-3</v>
          </cell>
          <cell r="B3907" t="str">
            <v>COMMISSION-ANTIPOLO-OL-3rd YR</v>
          </cell>
        </row>
        <row r="3908">
          <cell r="A3908" t="str">
            <v>1-7000-077-01-4</v>
          </cell>
          <cell r="B3908" t="str">
            <v>COMMISSION-ANTIPOLO-OL-4th YR</v>
          </cell>
        </row>
        <row r="3909">
          <cell r="A3909" t="str">
            <v>1-7000-077-01-5</v>
          </cell>
          <cell r="B3909" t="str">
            <v>COMMISSION-ANTIPOLO-OL-5th YR</v>
          </cell>
        </row>
        <row r="3910">
          <cell r="A3910" t="str">
            <v>1-7000-077-02-1</v>
          </cell>
          <cell r="B3910" t="str">
            <v>COMMISSION-ANTIPOLO-EQUIPLUS-FY</v>
          </cell>
        </row>
        <row r="3911">
          <cell r="A3911" t="str">
            <v>1-7000-077-02-2</v>
          </cell>
          <cell r="B3911" t="str">
            <v>COMMISSION-ANTIPOLO-EQUIPLUS-2nd YR</v>
          </cell>
        </row>
        <row r="3912">
          <cell r="A3912" t="str">
            <v>1-7000-077-02-3</v>
          </cell>
          <cell r="B3912" t="str">
            <v>COMMISSION-ANTIPOLO-EQUIPLUS-3rd YR</v>
          </cell>
        </row>
        <row r="3913">
          <cell r="A3913" t="str">
            <v>1-7000-077-02-4</v>
          </cell>
          <cell r="B3913" t="str">
            <v>COMMISSION-ANTIPOLO-EQUIPLUS-4th YR</v>
          </cell>
        </row>
        <row r="3914">
          <cell r="A3914" t="str">
            <v>1-7000-077-02-5</v>
          </cell>
          <cell r="B3914" t="str">
            <v>COMMISSION-ANTIPOLO-EQUIPLUS-5th YR</v>
          </cell>
        </row>
        <row r="3915">
          <cell r="A3915" t="str">
            <v>1-7000-077-03-1</v>
          </cell>
          <cell r="B3915" t="str">
            <v>COMMISSION-ANTIPOLO-PAR-FY</v>
          </cell>
        </row>
        <row r="3916">
          <cell r="A3916" t="str">
            <v>1-7000-077-03-2</v>
          </cell>
          <cell r="B3916" t="str">
            <v>COMMISSION-ANTIPOLO-PAR-2nd YR</v>
          </cell>
        </row>
        <row r="3917">
          <cell r="A3917" t="str">
            <v>1-7000-077-03-3</v>
          </cell>
          <cell r="B3917" t="str">
            <v>COMMISSION-ANTIPOLO-PAR-3rd YR</v>
          </cell>
        </row>
        <row r="3918">
          <cell r="A3918" t="str">
            <v>1-7000-077-03-4</v>
          </cell>
          <cell r="B3918" t="str">
            <v>COMMISSION-ANTIPOLO-PAR-4th YR</v>
          </cell>
        </row>
        <row r="3919">
          <cell r="A3919" t="str">
            <v>1-7000-077-04-1</v>
          </cell>
          <cell r="B3919" t="str">
            <v>COMMISSION-ANTIPOLO-PRO-SAVER-FY</v>
          </cell>
        </row>
        <row r="3920">
          <cell r="A3920" t="str">
            <v>1-7000-077-04-2</v>
          </cell>
          <cell r="B3920" t="str">
            <v>COMMISSION-ANTIPOLO-PRO-SAVER-2nd YR</v>
          </cell>
        </row>
        <row r="3921">
          <cell r="A3921" t="str">
            <v>1-7000-077-04-3</v>
          </cell>
          <cell r="B3921" t="str">
            <v>COMMISSION-ANTIPOLO-PRO-SAVER-3rd YR</v>
          </cell>
        </row>
        <row r="3922">
          <cell r="A3922" t="str">
            <v>1-7000-077-05-1</v>
          </cell>
          <cell r="B3922" t="str">
            <v>COMMISSION-ANTIPOLO-BLUE HEXAGON-FY</v>
          </cell>
        </row>
        <row r="3923">
          <cell r="A3923" t="str">
            <v>1-7000-077-05-2</v>
          </cell>
          <cell r="B3923" t="str">
            <v>COMMISSION-ANTIPOLO-BLUE HEXAGON-2nd YR</v>
          </cell>
        </row>
        <row r="3924">
          <cell r="A3924" t="str">
            <v>1-7000-077-05-3</v>
          </cell>
          <cell r="B3924" t="str">
            <v>COMMISSION-ANTIPOLO-BLUE HEXAGON-3rd YR</v>
          </cell>
        </row>
        <row r="3925">
          <cell r="A3925" t="str">
            <v>1-7000-077-05-4</v>
          </cell>
          <cell r="B3925" t="str">
            <v>COMMISSION-ANTIPOLO-BLUE HEXAGON-4th YR</v>
          </cell>
        </row>
        <row r="3926">
          <cell r="A3926" t="str">
            <v>1-7000-077-05-5</v>
          </cell>
          <cell r="B3926" t="str">
            <v>COMMISSION-ANTIPOLO-BLUE HEXAGON-5th YR</v>
          </cell>
        </row>
        <row r="3927">
          <cell r="A3927" t="str">
            <v>1-7000-077-36-1</v>
          </cell>
          <cell r="B3927" t="str">
            <v>COMMISSION-ANTIPOLO-DOLLAR PLAN-PESO-FY</v>
          </cell>
        </row>
        <row r="3928">
          <cell r="A3928" t="str">
            <v>1-7000-081-01-1</v>
          </cell>
          <cell r="B3928" t="str">
            <v>COMMISSION-NAGA-OL-FY</v>
          </cell>
        </row>
        <row r="3929">
          <cell r="A3929" t="str">
            <v>1-7000-081-01-2</v>
          </cell>
          <cell r="B3929" t="str">
            <v>COMMISSION-NAGA-OL-2nd YR</v>
          </cell>
        </row>
        <row r="3930">
          <cell r="A3930" t="str">
            <v>1-7000-081-01-3</v>
          </cell>
          <cell r="B3930" t="str">
            <v>COMMISSION-NAGA-OL-3rd YR</v>
          </cell>
        </row>
        <row r="3931">
          <cell r="A3931" t="str">
            <v>1-7000-081-01-4</v>
          </cell>
          <cell r="B3931" t="str">
            <v>COMMISSION-NAGA-OL-4th YR</v>
          </cell>
        </row>
        <row r="3932">
          <cell r="A3932" t="str">
            <v>1-7000-081-01-5</v>
          </cell>
          <cell r="B3932" t="str">
            <v>COMMISSION-NAGA-OL-5th YR</v>
          </cell>
        </row>
        <row r="3933">
          <cell r="A3933" t="str">
            <v>1-7000-081-02-1</v>
          </cell>
          <cell r="B3933" t="str">
            <v>COMMISSION-NAGA-EQUIPLUS-FY</v>
          </cell>
        </row>
        <row r="3934">
          <cell r="A3934" t="str">
            <v>1-7000-081-02-2</v>
          </cell>
          <cell r="B3934" t="str">
            <v>COMMISSION-NAGA-EQUIPLUS-2nd YR</v>
          </cell>
        </row>
        <row r="3935">
          <cell r="A3935" t="str">
            <v>1-7000-081-02-3</v>
          </cell>
          <cell r="B3935" t="str">
            <v>COMMISSION-NAGA-EQUIPLUS-3rd YR</v>
          </cell>
        </row>
        <row r="3936">
          <cell r="A3936" t="str">
            <v>1-7000-081-02-4</v>
          </cell>
          <cell r="B3936" t="str">
            <v>COMMISSION-NAGA-EQUIPLUS-4th YR</v>
          </cell>
        </row>
        <row r="3937">
          <cell r="A3937" t="str">
            <v>1-7000-081-02-5</v>
          </cell>
          <cell r="B3937" t="str">
            <v>COMMISSION-NAGA-EQUIPLUS-5th YR</v>
          </cell>
        </row>
        <row r="3938">
          <cell r="A3938" t="str">
            <v>1-7000-081-03-1</v>
          </cell>
          <cell r="B3938" t="str">
            <v>COMMISSION-NAGA-PAR-FY</v>
          </cell>
        </row>
        <row r="3939">
          <cell r="A3939" t="str">
            <v>1-7000-081-04-1</v>
          </cell>
          <cell r="B3939" t="str">
            <v>COMMISSION-NAGA-PRO-SAVER-FY</v>
          </cell>
        </row>
        <row r="3940">
          <cell r="A3940" t="str">
            <v>1-7000-081-05-1</v>
          </cell>
          <cell r="B3940" t="str">
            <v>COMMISSION-NAGA-BLUE HEXAGON-FY</v>
          </cell>
        </row>
        <row r="3941">
          <cell r="A3941" t="str">
            <v>1-7000-081-05-2</v>
          </cell>
          <cell r="B3941" t="str">
            <v>COMMISSION-NAGA-BLUE HEXAGON-2nd YR</v>
          </cell>
        </row>
        <row r="3942">
          <cell r="A3942" t="str">
            <v>1-7000-081-05-3</v>
          </cell>
          <cell r="B3942" t="str">
            <v>COMMISSION-NAGA-BLUE HEXAGON-3rd YR</v>
          </cell>
        </row>
        <row r="3943">
          <cell r="A3943" t="str">
            <v>1-7000-081-05-4</v>
          </cell>
          <cell r="B3943" t="str">
            <v>COMMISSION-NAGA-BLUE HEXAGON-4th YR</v>
          </cell>
        </row>
        <row r="3944">
          <cell r="A3944" t="str">
            <v>1-7000-081-05-5</v>
          </cell>
          <cell r="B3944" t="str">
            <v>COMMISSION-NAGA-BLUE HEXAGON-5th YR</v>
          </cell>
        </row>
        <row r="3945">
          <cell r="A3945" t="str">
            <v>1-7000-081-11-1</v>
          </cell>
          <cell r="B3945" t="str">
            <v>COMMISSION-NAGA-GEM-FY</v>
          </cell>
        </row>
        <row r="3946">
          <cell r="A3946" t="str">
            <v>1-7000-081-11-2</v>
          </cell>
          <cell r="B3946" t="str">
            <v>COMMISSION-NAGA-GEM-2nd YR</v>
          </cell>
        </row>
        <row r="3947">
          <cell r="A3947" t="str">
            <v>1-7000-081-11-3</v>
          </cell>
          <cell r="B3947" t="str">
            <v>COMMISSION-NAGA-GEM-3rd YR</v>
          </cell>
        </row>
        <row r="3948">
          <cell r="A3948" t="str">
            <v>1-7000-081-11-4</v>
          </cell>
          <cell r="B3948" t="str">
            <v>COMMISSION-NAGA-GEM-4th YR</v>
          </cell>
        </row>
        <row r="3949">
          <cell r="A3949" t="str">
            <v>1-7000-081-11-5</v>
          </cell>
          <cell r="B3949" t="str">
            <v>COMMISSION-NAGA-GEM-5th YR</v>
          </cell>
        </row>
        <row r="3950">
          <cell r="A3950" t="str">
            <v>1-7000-093-01-1</v>
          </cell>
          <cell r="B3950" t="str">
            <v>COMMISSION-CEBU-METRO-OL-FY</v>
          </cell>
        </row>
        <row r="3951">
          <cell r="A3951" t="str">
            <v>1-7000-093-01-2</v>
          </cell>
          <cell r="B3951" t="str">
            <v>COMMISSION-CEBU-METRO-OL-2nd YR</v>
          </cell>
        </row>
        <row r="3952">
          <cell r="A3952" t="str">
            <v>1-7000-093-01-3</v>
          </cell>
          <cell r="B3952" t="str">
            <v>COMMISSION-CEBU-METRO-OL-3rd YR</v>
          </cell>
        </row>
        <row r="3953">
          <cell r="A3953" t="str">
            <v>1-7000-093-01-4</v>
          </cell>
          <cell r="B3953" t="str">
            <v>COMMISSION-CEBU-METRO-OL-4th YR</v>
          </cell>
        </row>
        <row r="3954">
          <cell r="A3954" t="str">
            <v>1-7000-093-01-5</v>
          </cell>
          <cell r="B3954" t="str">
            <v>COMMISSION-CEBU-METRO-OL-5th YR</v>
          </cell>
        </row>
        <row r="3955">
          <cell r="A3955" t="str">
            <v>1-7000-093-02-1</v>
          </cell>
          <cell r="B3955" t="str">
            <v>COMMISSION-CEBU-METRO-EQUIPLUS-FY</v>
          </cell>
        </row>
        <row r="3956">
          <cell r="A3956" t="str">
            <v>1-7000-093-02-2</v>
          </cell>
          <cell r="B3956" t="str">
            <v>COMMISSION-CEBU-METRO-EQUIPLUS-2nd YR</v>
          </cell>
        </row>
        <row r="3957">
          <cell r="A3957" t="str">
            <v>1-7000-093-02-3</v>
          </cell>
          <cell r="B3957" t="str">
            <v>COMMISSION-CEBU-METRO-EQUIPLUS-3rd YR</v>
          </cell>
        </row>
        <row r="3958">
          <cell r="A3958" t="str">
            <v>1-7000-093-02-4</v>
          </cell>
          <cell r="B3958" t="str">
            <v>COMMISSION-CEBU-METRO-EQUIPLUS-4th YR</v>
          </cell>
        </row>
        <row r="3959">
          <cell r="A3959" t="str">
            <v>1-7000-093-02-5</v>
          </cell>
          <cell r="B3959" t="str">
            <v>COMMISSION-CEBU-METRO-EQUIPLUS-5th YR</v>
          </cell>
        </row>
        <row r="3960">
          <cell r="A3960" t="str">
            <v>1-7000-093-03-1</v>
          </cell>
          <cell r="B3960" t="str">
            <v>COMMISSION-CEBU-METRO-PAR-FY</v>
          </cell>
        </row>
        <row r="3961">
          <cell r="A3961" t="str">
            <v>1-7000-093-03-2</v>
          </cell>
          <cell r="B3961" t="str">
            <v>COMMISSION-CEBU-METRO-PAR-2nd YR</v>
          </cell>
        </row>
        <row r="3962">
          <cell r="A3962" t="str">
            <v>1-7000-093-03-3</v>
          </cell>
          <cell r="B3962" t="str">
            <v>COMMISSION-CEBU-METRO-PAR-3rd YR</v>
          </cell>
        </row>
        <row r="3963">
          <cell r="A3963" t="str">
            <v>1-7000-093-03-4</v>
          </cell>
          <cell r="B3963" t="str">
            <v>COMMISSION-CEBU-METRO-PAR-4th YR</v>
          </cell>
        </row>
        <row r="3964">
          <cell r="A3964" t="str">
            <v>1-7000-093-03-5</v>
          </cell>
          <cell r="B3964" t="str">
            <v>COMMISSION-CEBU-METRO-PAR-5th YR</v>
          </cell>
        </row>
        <row r="3965">
          <cell r="A3965" t="str">
            <v>1-7000-093-04-1</v>
          </cell>
          <cell r="B3965" t="str">
            <v>COMMISSION-CEBU-METRO-PRO-SAVER-FY</v>
          </cell>
        </row>
        <row r="3966">
          <cell r="A3966" t="str">
            <v>1-7000-093-04-2</v>
          </cell>
          <cell r="B3966" t="str">
            <v>COMMISSION-CEBU-METRO-PRO-SAVER-2nd YR</v>
          </cell>
        </row>
        <row r="3967">
          <cell r="A3967" t="str">
            <v>1-7000-093-05-1</v>
          </cell>
          <cell r="B3967" t="str">
            <v>COMMISSION-CEBU-METRO-BLUE HEXAGON-FY</v>
          </cell>
        </row>
        <row r="3968">
          <cell r="A3968" t="str">
            <v>1-7000-093-05-2</v>
          </cell>
          <cell r="B3968" t="str">
            <v>COMMISSION-CEBU-METRO-BLUE HEXAGON-2nd YR</v>
          </cell>
        </row>
        <row r="3969">
          <cell r="A3969" t="str">
            <v>1-7000-093-05-3</v>
          </cell>
          <cell r="B3969" t="str">
            <v>COMMISSION-CEBU-METRO-BLUE HEXAGON-3rd YR</v>
          </cell>
        </row>
        <row r="3970">
          <cell r="A3970" t="str">
            <v>1-7000-093-11-1</v>
          </cell>
          <cell r="B3970" t="str">
            <v>COMMISSION-CEBU-METRO-GEM-FY</v>
          </cell>
        </row>
        <row r="3971">
          <cell r="A3971" t="str">
            <v>1-7000-093-11-2</v>
          </cell>
          <cell r="B3971" t="str">
            <v>COMMISSION-CEBU-METRO-GEM-2nd YR</v>
          </cell>
        </row>
        <row r="3972">
          <cell r="A3972" t="str">
            <v>1-7000-093-11-3</v>
          </cell>
          <cell r="B3972" t="str">
            <v>COMMISSION-CEBU-METRO-GEM-3rd YR</v>
          </cell>
        </row>
        <row r="3973">
          <cell r="A3973" t="str">
            <v>1-7000-093-11-4</v>
          </cell>
          <cell r="B3973" t="str">
            <v>COMMISSION-CEBU-METRO-GEM-4th YR</v>
          </cell>
        </row>
        <row r="3974">
          <cell r="A3974" t="str">
            <v>1-7000-093-11-5</v>
          </cell>
          <cell r="B3974" t="str">
            <v>COMMISSION-CEBU-METRO-GEM-5th YR</v>
          </cell>
        </row>
        <row r="3975">
          <cell r="A3975" t="str">
            <v>1-7000-097-01-1</v>
          </cell>
          <cell r="B3975" t="str">
            <v>COMMISSION-TACLOBAN-OL-FY</v>
          </cell>
        </row>
        <row r="3976">
          <cell r="A3976" t="str">
            <v>1-7000-097-01-2</v>
          </cell>
          <cell r="B3976" t="str">
            <v>COMMISSION-TACLOBAN-OL-2nd YR</v>
          </cell>
        </row>
        <row r="3977">
          <cell r="A3977" t="str">
            <v>1-7000-097-01-3</v>
          </cell>
          <cell r="B3977" t="str">
            <v>COMMISSION-TACLOBAN-OL-3rd YR</v>
          </cell>
        </row>
        <row r="3978">
          <cell r="A3978" t="str">
            <v>1-7000-097-01-4</v>
          </cell>
          <cell r="B3978" t="str">
            <v>COMMISSION-TACLOBAN-OL-4th YR</v>
          </cell>
        </row>
        <row r="3979">
          <cell r="A3979" t="str">
            <v>1-7000-097-01-5</v>
          </cell>
          <cell r="B3979" t="str">
            <v>COMMISSION-TACLOBAN-OL-5th YR</v>
          </cell>
        </row>
        <row r="3980">
          <cell r="A3980" t="str">
            <v>1-7000-097-02-1</v>
          </cell>
          <cell r="B3980" t="str">
            <v>COMMISSION-TACLOBAN-EQUIPLUS-FY</v>
          </cell>
        </row>
        <row r="3981">
          <cell r="A3981" t="str">
            <v>1-7000-097-02-2</v>
          </cell>
          <cell r="B3981" t="str">
            <v>COMMISSION-TACLOBAN-EQUIPLUS-2nd YR</v>
          </cell>
        </row>
        <row r="3982">
          <cell r="A3982" t="str">
            <v>1-7000-097-02-3</v>
          </cell>
          <cell r="B3982" t="str">
            <v>COMMISSION-TACLOBAN-EQUIPLUS-3rd YR</v>
          </cell>
        </row>
        <row r="3983">
          <cell r="A3983" t="str">
            <v>1-7000-097-02-4</v>
          </cell>
          <cell r="B3983" t="str">
            <v>COMMISSION-TACLOBAN-EQUIPLUS-4th YR</v>
          </cell>
        </row>
        <row r="3984">
          <cell r="A3984" t="str">
            <v>1-7000-097-02-5</v>
          </cell>
          <cell r="B3984" t="str">
            <v>COMMISSION-TACLOBAN-EQUIPLUS-5th YR</v>
          </cell>
        </row>
        <row r="3985">
          <cell r="A3985" t="str">
            <v>1-7000-097-03-1</v>
          </cell>
          <cell r="B3985" t="str">
            <v>COMMISSION-TACLOBAN-PAR-FY</v>
          </cell>
        </row>
        <row r="3986">
          <cell r="A3986" t="str">
            <v>1-7000-097-03-2</v>
          </cell>
          <cell r="B3986" t="str">
            <v>COMMISSION-TACLOBAN-PAR-2nd YR</v>
          </cell>
        </row>
        <row r="3987">
          <cell r="A3987" t="str">
            <v>1-7000-097-03-3</v>
          </cell>
          <cell r="B3987" t="str">
            <v>COMMISSION-TACLOBAN-PAR-3rd YR</v>
          </cell>
        </row>
        <row r="3988">
          <cell r="A3988" t="str">
            <v>1-7000-097-03-4</v>
          </cell>
          <cell r="B3988" t="str">
            <v>COMMISSION-TACLOBAN-PAR-4th YR</v>
          </cell>
        </row>
        <row r="3989">
          <cell r="A3989" t="str">
            <v>1-7000-097-03-5</v>
          </cell>
          <cell r="B3989" t="str">
            <v>COMMISSION-TACLOBAN-PAR-5th YR</v>
          </cell>
        </row>
        <row r="3990">
          <cell r="A3990" t="str">
            <v>1-7000-097-04-1</v>
          </cell>
          <cell r="B3990" t="str">
            <v>COMMISSION-TACLOBAN-PRO-SAVER-FY</v>
          </cell>
        </row>
        <row r="3991">
          <cell r="A3991" t="str">
            <v>1-7000-097-04-2</v>
          </cell>
          <cell r="B3991" t="str">
            <v>COMMISSION-TACLOBAN-PRO-SAVER-2nd YR</v>
          </cell>
        </row>
        <row r="3992">
          <cell r="A3992" t="str">
            <v>1-7000-097-04-3</v>
          </cell>
          <cell r="B3992" t="str">
            <v>COMMISSION-TACLOBAN-PRO-SAVER-3rd YR</v>
          </cell>
        </row>
        <row r="3993">
          <cell r="A3993" t="str">
            <v>1-7000-097-04-4</v>
          </cell>
          <cell r="B3993" t="str">
            <v>COMMISSION-TACLOBAN-PRO-SAVER-4th YR</v>
          </cell>
        </row>
        <row r="3994">
          <cell r="A3994" t="str">
            <v>1-7000-097-04-5</v>
          </cell>
          <cell r="B3994" t="str">
            <v>COMMISSION-TACLOBAN-PRO-SAVER-5th YR</v>
          </cell>
        </row>
        <row r="3995">
          <cell r="A3995" t="str">
            <v>1-7000-097-05-1</v>
          </cell>
          <cell r="B3995" t="str">
            <v>COMMISSION-TACLOBAN-BLUE HEXAGON-FY</v>
          </cell>
        </row>
        <row r="3996">
          <cell r="A3996" t="str">
            <v>1-7000-097-05-2</v>
          </cell>
          <cell r="B3996" t="str">
            <v>COMMISSION-TACLOBAN-BLUE HEXAGON-2nd YR</v>
          </cell>
        </row>
        <row r="3997">
          <cell r="A3997" t="str">
            <v>1-7000-097-05-3</v>
          </cell>
          <cell r="B3997" t="str">
            <v>COMMISSION-TACLOBAN-BLUE HEXAGON-3rd YR</v>
          </cell>
        </row>
        <row r="3998">
          <cell r="A3998" t="str">
            <v>1-7000-097-05-4</v>
          </cell>
          <cell r="B3998" t="str">
            <v>COMMISSION-TACLOBAN-BLUE HEXAGON-4th YR</v>
          </cell>
        </row>
        <row r="3999">
          <cell r="A3999" t="str">
            <v>1-7000-097-05-5</v>
          </cell>
          <cell r="B3999" t="str">
            <v>COMMISSION-TACLOBAN-BLUE HEXAGON-5th YR</v>
          </cell>
        </row>
        <row r="4000">
          <cell r="A4000" t="str">
            <v>1-7000-097-11-1</v>
          </cell>
          <cell r="B4000" t="str">
            <v>COMMISSION-TACLOBAN-GEM-FY</v>
          </cell>
        </row>
        <row r="4001">
          <cell r="A4001" t="str">
            <v>1-7000-097-11-2</v>
          </cell>
          <cell r="B4001" t="str">
            <v>COMMISSION-TACLOBAN-GEM-2nd YR</v>
          </cell>
        </row>
        <row r="4002">
          <cell r="A4002" t="str">
            <v>1-7000-097-11-3</v>
          </cell>
          <cell r="B4002" t="str">
            <v>COMMISSION-TACLOBAN-GEM-3rd YR</v>
          </cell>
        </row>
        <row r="4003">
          <cell r="A4003" t="str">
            <v>1-7000-097-11-4</v>
          </cell>
          <cell r="B4003" t="str">
            <v>COMMISSION-TACLOBAN-GEM-4th YR</v>
          </cell>
        </row>
        <row r="4004">
          <cell r="A4004" t="str">
            <v>1-7000-097-11-5</v>
          </cell>
          <cell r="B4004" t="str">
            <v>COMMISSION-TACLOBAN-GEM-5th YR</v>
          </cell>
        </row>
        <row r="4005">
          <cell r="A4005" t="str">
            <v>1-7000-097-21-1</v>
          </cell>
          <cell r="B4005" t="str">
            <v>COMMISSION-TACLOBAN-GROUP LIFE-FY</v>
          </cell>
        </row>
        <row r="4006">
          <cell r="A4006" t="str">
            <v>1-7000-101-01-1</v>
          </cell>
          <cell r="B4006" t="str">
            <v>COMMISSION-CEBU CITY-OL-FY</v>
          </cell>
        </row>
        <row r="4007">
          <cell r="A4007" t="str">
            <v>1-7000-101-01-2</v>
          </cell>
          <cell r="B4007" t="str">
            <v>COMMISSION-CEBU CITY-OL-2nd YR</v>
          </cell>
        </row>
        <row r="4008">
          <cell r="A4008" t="str">
            <v>1-7000-101-01-3</v>
          </cell>
          <cell r="B4008" t="str">
            <v>COMMISSION-CEBU CITY-OL-3rd YR</v>
          </cell>
        </row>
        <row r="4009">
          <cell r="A4009" t="str">
            <v>1-7000-101-01-4</v>
          </cell>
          <cell r="B4009" t="str">
            <v>COMMISSION-CEBU CITY-OL-4th YR</v>
          </cell>
        </row>
        <row r="4010">
          <cell r="A4010" t="str">
            <v>1-7000-101-01-5</v>
          </cell>
          <cell r="B4010" t="str">
            <v>COMMISSION-CEBU CITY-OL-5th YR</v>
          </cell>
        </row>
        <row r="4011">
          <cell r="A4011" t="str">
            <v>1-7000-101-02-1</v>
          </cell>
          <cell r="B4011" t="str">
            <v>COMMISSION-CEBU CITY-EQUIPLUS-FY</v>
          </cell>
        </row>
        <row r="4012">
          <cell r="A4012" t="str">
            <v>1-7000-101-02-2</v>
          </cell>
          <cell r="B4012" t="str">
            <v>COMMISSION-CEBU CITY-EQUIPLUS-2nd YR</v>
          </cell>
        </row>
        <row r="4013">
          <cell r="A4013" t="str">
            <v>1-7000-101-02-3</v>
          </cell>
          <cell r="B4013" t="str">
            <v>COMMISSION-CEBU CITY-EQUIPLUS-3rd YR</v>
          </cell>
        </row>
        <row r="4014">
          <cell r="A4014" t="str">
            <v>1-7000-101-02-4</v>
          </cell>
          <cell r="B4014" t="str">
            <v>COMMISSION-CEBU CITY-EQUIPLUS-4th YR</v>
          </cell>
        </row>
        <row r="4015">
          <cell r="A4015" t="str">
            <v>1-7000-101-02-5</v>
          </cell>
          <cell r="B4015" t="str">
            <v>COMMISSION-CEBU CITY-EQUIPLUS-5th YR</v>
          </cell>
        </row>
        <row r="4016">
          <cell r="A4016" t="str">
            <v>1-7000-101-03-1</v>
          </cell>
          <cell r="B4016" t="str">
            <v>COMMISSION-CEBU CITY-PAR-FY</v>
          </cell>
        </row>
        <row r="4017">
          <cell r="A4017" t="str">
            <v>1-7000-101-03-2</v>
          </cell>
          <cell r="B4017" t="str">
            <v>COMMISSION-CEBU CITY-PAR-2nd YR</v>
          </cell>
        </row>
        <row r="4018">
          <cell r="A4018" t="str">
            <v>1-7000-101-03-3</v>
          </cell>
          <cell r="B4018" t="str">
            <v>COMMISSION-CEBU CITY-PAR-3rd YR</v>
          </cell>
        </row>
        <row r="4019">
          <cell r="A4019" t="str">
            <v>1-7000-101-03-4</v>
          </cell>
          <cell r="B4019" t="str">
            <v>COMMISSION-CEBU CITY-PAR-4th YR</v>
          </cell>
        </row>
        <row r="4020">
          <cell r="A4020" t="str">
            <v>1-7000-101-03-5</v>
          </cell>
          <cell r="B4020" t="str">
            <v>COMMISSION-CEBU CITY-PAR-5th YR</v>
          </cell>
        </row>
        <row r="4021">
          <cell r="A4021" t="str">
            <v>1-7000-101-04-1</v>
          </cell>
          <cell r="B4021" t="str">
            <v>COMMISSION-CEBU CITY-PRO-SAVER-FY</v>
          </cell>
        </row>
        <row r="4022">
          <cell r="A4022" t="str">
            <v>1-7000-101-04-2</v>
          </cell>
          <cell r="B4022" t="str">
            <v>COMMISSION-CEBU CITY-PRO-SAVER-2nd YR</v>
          </cell>
        </row>
        <row r="4023">
          <cell r="A4023" t="str">
            <v>1-7000-101-04-3</v>
          </cell>
          <cell r="B4023" t="str">
            <v>COMMISSION-CEBU CITY-PRO-SAVER-3rd YR</v>
          </cell>
        </row>
        <row r="4024">
          <cell r="A4024" t="str">
            <v>1-7000-101-04-4</v>
          </cell>
          <cell r="B4024" t="str">
            <v>COMMISSION-CEBU CITY-PRO-SAVER-4th YR</v>
          </cell>
        </row>
        <row r="4025">
          <cell r="A4025" t="str">
            <v>1-7000-101-04-5</v>
          </cell>
          <cell r="B4025" t="str">
            <v>COMMISSION-CEBU CITY-PRO-SAVER-5th YR</v>
          </cell>
        </row>
        <row r="4026">
          <cell r="A4026" t="str">
            <v>1-7000-101-05-1</v>
          </cell>
          <cell r="B4026" t="str">
            <v>COMMISSION-CEBU CITY-BLUE HEXAGON-FY</v>
          </cell>
        </row>
        <row r="4027">
          <cell r="A4027" t="str">
            <v>1-7000-101-05-2</v>
          </cell>
          <cell r="B4027" t="str">
            <v>COMMISSION-CEBU CITY-BLUE HEXAGON-2nd YR</v>
          </cell>
        </row>
        <row r="4028">
          <cell r="A4028" t="str">
            <v>1-7000-101-05-3</v>
          </cell>
          <cell r="B4028" t="str">
            <v>COMMISSION-CEBU CITY-BLUE HEXAGON-3rd YR</v>
          </cell>
        </row>
        <row r="4029">
          <cell r="A4029" t="str">
            <v>1-7000-101-05-4</v>
          </cell>
          <cell r="B4029" t="str">
            <v>COMMISSION-CEBU CITY-BLUE HEXAGON-4th YR</v>
          </cell>
        </row>
        <row r="4030">
          <cell r="A4030" t="str">
            <v>1-7000-101-05-5</v>
          </cell>
          <cell r="B4030" t="str">
            <v>COMMISSION-CEBU CITY-BLUE HEXAGON-5th YR</v>
          </cell>
        </row>
        <row r="4031">
          <cell r="A4031" t="str">
            <v>1-7000-101-11-1</v>
          </cell>
          <cell r="B4031" t="str">
            <v>COMMISSION-CEBU CITY-GEM-FY</v>
          </cell>
        </row>
        <row r="4032">
          <cell r="A4032" t="str">
            <v>1-7000-101-11-2</v>
          </cell>
          <cell r="B4032" t="str">
            <v>COMMISSION-CEBU CITY-GEM-2nd YR</v>
          </cell>
        </row>
        <row r="4033">
          <cell r="A4033" t="str">
            <v>1-7000-101-11-3</v>
          </cell>
          <cell r="B4033" t="str">
            <v>COMMISSION-CEBU CITY-GEM-3rd YR</v>
          </cell>
        </row>
        <row r="4034">
          <cell r="A4034" t="str">
            <v>1-7000-101-11-4</v>
          </cell>
          <cell r="B4034" t="str">
            <v>COMMISSION-CEBU CITY-GEM-4th YR</v>
          </cell>
        </row>
        <row r="4035">
          <cell r="A4035" t="str">
            <v>1-7000-101-11-5</v>
          </cell>
          <cell r="B4035" t="str">
            <v>COMMISSION-CEBU CITY-GEM-5th YR</v>
          </cell>
        </row>
        <row r="4036">
          <cell r="A4036" t="str">
            <v>1-7000-102-01-1</v>
          </cell>
          <cell r="B4036" t="str">
            <v>COMMISSION-CEBU PROVINCE-OL-FY</v>
          </cell>
        </row>
        <row r="4037">
          <cell r="A4037" t="str">
            <v>1-7000-102-01-2</v>
          </cell>
          <cell r="B4037" t="str">
            <v>COMMISSION-CEBU PROVINCE-OL-2nd YR</v>
          </cell>
        </row>
        <row r="4038">
          <cell r="A4038" t="str">
            <v>1-7000-102-01-3</v>
          </cell>
          <cell r="B4038" t="str">
            <v>COMMISSION-CEBU PROVINCE-OL-3rd YR</v>
          </cell>
        </row>
        <row r="4039">
          <cell r="A4039" t="str">
            <v>1-7000-102-01-4</v>
          </cell>
          <cell r="B4039" t="str">
            <v>COMMISSION-CEBU PROVINCE-OL-4th YR</v>
          </cell>
        </row>
        <row r="4040">
          <cell r="A4040" t="str">
            <v>1-7000-102-01-5</v>
          </cell>
          <cell r="B4040" t="str">
            <v>COMMISSION-CEBU PROVINCE-OL-5th YR</v>
          </cell>
        </row>
        <row r="4041">
          <cell r="A4041" t="str">
            <v>1-7000-102-02-1</v>
          </cell>
          <cell r="B4041" t="str">
            <v>COMMISSION-CEBU PROVINCE-EQUIPLUS-FY</v>
          </cell>
        </row>
        <row r="4042">
          <cell r="A4042" t="str">
            <v>1-7000-102-02-2</v>
          </cell>
          <cell r="B4042" t="str">
            <v>COMMISSION-CEBU PROVINCE-EQUIPLUS-2nd YR</v>
          </cell>
        </row>
        <row r="4043">
          <cell r="A4043" t="str">
            <v>1-7000-102-02-3</v>
          </cell>
          <cell r="B4043" t="str">
            <v>COMMISSION-CEBU PROVINCE-EQUIPLUS-3rd YR</v>
          </cell>
        </row>
        <row r="4044">
          <cell r="A4044" t="str">
            <v>1-7000-102-02-4</v>
          </cell>
          <cell r="B4044" t="str">
            <v>COMMISSION-CEBU PROVINCE-EQUIPLUS-4th YR</v>
          </cell>
        </row>
        <row r="4045">
          <cell r="A4045" t="str">
            <v>1-7000-102-02-5</v>
          </cell>
          <cell r="B4045" t="str">
            <v>COMMISSION-CEBU PROVINCE-EQUIPLUS-5th YR</v>
          </cell>
        </row>
        <row r="4046">
          <cell r="A4046" t="str">
            <v>1-7000-102-03-1</v>
          </cell>
          <cell r="B4046" t="str">
            <v>COMMISSION-CEBU PROVINCE-PAR-FY</v>
          </cell>
        </row>
        <row r="4047">
          <cell r="A4047" t="str">
            <v>1-7000-102-03-2</v>
          </cell>
          <cell r="B4047" t="str">
            <v>COMMISSION-CEBU PROVINCE-PAR-2nd YR</v>
          </cell>
        </row>
        <row r="4048">
          <cell r="A4048" t="str">
            <v>1-7000-102-03-3</v>
          </cell>
          <cell r="B4048" t="str">
            <v>COMMISSION-CEBU PROVINCE-PAR-3rd YR</v>
          </cell>
        </row>
        <row r="4049">
          <cell r="A4049" t="str">
            <v>1-7000-102-03-4</v>
          </cell>
          <cell r="B4049" t="str">
            <v>COMMISSION-CEBU PROVINCE-PAR-4th YR</v>
          </cell>
        </row>
        <row r="4050">
          <cell r="A4050" t="str">
            <v>1-7000-102-03-5</v>
          </cell>
          <cell r="B4050" t="str">
            <v>COMMISSION-CEBU PROVINCE-PAR-5th YR</v>
          </cell>
        </row>
        <row r="4051">
          <cell r="A4051" t="str">
            <v>1-7000-102-04-1</v>
          </cell>
          <cell r="B4051" t="str">
            <v>COMMISSION-CEBU PROVINCE-PRO-SAVER-FY</v>
          </cell>
        </row>
        <row r="4052">
          <cell r="A4052" t="str">
            <v>1-7000-102-04-2</v>
          </cell>
          <cell r="B4052" t="str">
            <v>COMMISSION-CEBU PROVINCE-PRO-SAVER-2nd YR</v>
          </cell>
        </row>
        <row r="4053">
          <cell r="A4053" t="str">
            <v>1-7000-102-04-3</v>
          </cell>
          <cell r="B4053" t="str">
            <v>COMMISSION-CEBU PROVINCE-PRO-SAVER-3rd YR</v>
          </cell>
        </row>
        <row r="4054">
          <cell r="A4054" t="str">
            <v>1-7000-102-04-4</v>
          </cell>
          <cell r="B4054" t="str">
            <v>COMMISSION-CEBU PROVINCE-PRO-SAVER-4th YR</v>
          </cell>
        </row>
        <row r="4055">
          <cell r="A4055" t="str">
            <v>1-7000-102-04-5</v>
          </cell>
          <cell r="B4055" t="str">
            <v>COMMISSION-CEBU PROVINCE-PRO-SAVER-5th YR</v>
          </cell>
        </row>
        <row r="4056">
          <cell r="A4056" t="str">
            <v>1-7000-102-05-1</v>
          </cell>
          <cell r="B4056" t="str">
            <v>COMMISSION-CEBU PROVINCE-BLUE HEXAGON-FY</v>
          </cell>
        </row>
        <row r="4057">
          <cell r="A4057" t="str">
            <v>1-7000-102-05-2</v>
          </cell>
          <cell r="B4057" t="str">
            <v>COMMISSION-CEBU PROVINCE-BLUE HEXAGON-2nd YR</v>
          </cell>
        </row>
        <row r="4058">
          <cell r="A4058" t="str">
            <v>1-7000-102-05-3</v>
          </cell>
          <cell r="B4058" t="str">
            <v>COMMISSION-CEBU PROVINCE-BLUE HEXAGON-3rd YR</v>
          </cell>
        </row>
        <row r="4059">
          <cell r="A4059" t="str">
            <v>1-7000-102-11-1</v>
          </cell>
          <cell r="B4059" t="str">
            <v>COMMISSION-CEBU PROVINCE-GEM-FY</v>
          </cell>
        </row>
        <row r="4060">
          <cell r="A4060" t="str">
            <v>1-7000-102-11-2</v>
          </cell>
          <cell r="B4060" t="str">
            <v>COMMISSION-CEBU PROVINCE-GEM-2nd YR</v>
          </cell>
        </row>
        <row r="4061">
          <cell r="A4061" t="str">
            <v>1-7000-102-11-3</v>
          </cell>
          <cell r="B4061" t="str">
            <v>COMMISSION-CEBU PROVINCE-GEM-3rd YR</v>
          </cell>
        </row>
        <row r="4062">
          <cell r="A4062" t="str">
            <v>1-7000-102-11-4</v>
          </cell>
          <cell r="B4062" t="str">
            <v>COMMISSION-CEBU PROVINCE-GEM-4th YR</v>
          </cell>
        </row>
        <row r="4063">
          <cell r="A4063" t="str">
            <v>1-7000-102-11-5</v>
          </cell>
          <cell r="B4063" t="str">
            <v>COMMISSION-CEBU PROVINCE-GEM-5th YR</v>
          </cell>
        </row>
        <row r="4064">
          <cell r="A4064" t="str">
            <v>1-7000-103-01-1</v>
          </cell>
          <cell r="B4064" t="str">
            <v>COMMISSION-KALIBO-OL-FY</v>
          </cell>
        </row>
        <row r="4065">
          <cell r="A4065" t="str">
            <v>1-7000-103-01-2</v>
          </cell>
          <cell r="B4065" t="str">
            <v>COMMISSION-KALIBO-OL-2nd YR</v>
          </cell>
        </row>
        <row r="4066">
          <cell r="A4066" t="str">
            <v>1-7000-103-01-3</v>
          </cell>
          <cell r="B4066" t="str">
            <v>COMMISSION-KALIBO-OL-3rd YR</v>
          </cell>
        </row>
        <row r="4067">
          <cell r="A4067" t="str">
            <v>1-7000-103-01-4</v>
          </cell>
          <cell r="B4067" t="str">
            <v>COMMISSION-KALIBO-OL-4th YR</v>
          </cell>
        </row>
        <row r="4068">
          <cell r="A4068" t="str">
            <v>1-7000-103-01-5</v>
          </cell>
          <cell r="B4068" t="str">
            <v>COMMISSION-KALIBO-OL-5th YR</v>
          </cell>
        </row>
        <row r="4069">
          <cell r="A4069" t="str">
            <v>1-7000-103-02-1</v>
          </cell>
          <cell r="B4069" t="str">
            <v>COMMISSION-KALIBO-EQUIPLUS-FY</v>
          </cell>
        </row>
        <row r="4070">
          <cell r="A4070" t="str">
            <v>1-7000-103-02-2</v>
          </cell>
          <cell r="B4070" t="str">
            <v>COMMISSION-KALIBO-EQUIPLUS-2nd YR</v>
          </cell>
        </row>
        <row r="4071">
          <cell r="A4071" t="str">
            <v>1-7000-103-02-3</v>
          </cell>
          <cell r="B4071" t="str">
            <v>COMMISSION-KALIBO-EQUIPLUS-3rd YR</v>
          </cell>
        </row>
        <row r="4072">
          <cell r="A4072" t="str">
            <v>1-7000-103-02-4</v>
          </cell>
          <cell r="B4072" t="str">
            <v>COMMISSION-KALIBO-EQUIPLUS-4th YR</v>
          </cell>
        </row>
        <row r="4073">
          <cell r="A4073" t="str">
            <v>1-7000-103-02-5</v>
          </cell>
          <cell r="B4073" t="str">
            <v>COMMISSION-KALIBO-EQUIPLUS-5th YR</v>
          </cell>
        </row>
        <row r="4074">
          <cell r="A4074" t="str">
            <v>1-7000-103-03-1</v>
          </cell>
          <cell r="B4074" t="str">
            <v>COMMISSION-KALIBO-PAR-FY</v>
          </cell>
        </row>
        <row r="4075">
          <cell r="A4075" t="str">
            <v>1-7000-103-03-2</v>
          </cell>
          <cell r="B4075" t="str">
            <v>COMMISSION-KALIBO-PAR-2nd YR</v>
          </cell>
        </row>
        <row r="4076">
          <cell r="A4076" t="str">
            <v>1-7000-103-03-3</v>
          </cell>
          <cell r="B4076" t="str">
            <v>COMMISSION-KALIBO-PAR-3rd YR</v>
          </cell>
        </row>
        <row r="4077">
          <cell r="A4077" t="str">
            <v>1-7000-103-03-4</v>
          </cell>
          <cell r="B4077" t="str">
            <v>COMMISSION-KALIBO-PAR-4th YR</v>
          </cell>
        </row>
        <row r="4078">
          <cell r="A4078" t="str">
            <v>1-7000-103-03-5</v>
          </cell>
          <cell r="B4078" t="str">
            <v>COMMISSION-KALIBO-PAR-5th YR</v>
          </cell>
        </row>
        <row r="4079">
          <cell r="A4079" t="str">
            <v>1-7000-103-04-1</v>
          </cell>
          <cell r="B4079" t="str">
            <v>COMMISSION-KALIBO-PRO-SAVER-FY</v>
          </cell>
        </row>
        <row r="4080">
          <cell r="A4080" t="str">
            <v>1-7000-103-04-2</v>
          </cell>
          <cell r="B4080" t="str">
            <v>COMMISSION-KALIBO-PRO-SAVER-2nd YR</v>
          </cell>
        </row>
        <row r="4081">
          <cell r="A4081" t="str">
            <v>1-7000-103-04-3</v>
          </cell>
          <cell r="B4081" t="str">
            <v>COMMISSION-KALIBO-PRO-SAVER-3rd YR</v>
          </cell>
        </row>
        <row r="4082">
          <cell r="A4082" t="str">
            <v>1-7000-103-04-4</v>
          </cell>
          <cell r="B4082" t="str">
            <v>COMMISSION-KALIBO-PRO-SAVER-4th YR</v>
          </cell>
        </row>
        <row r="4083">
          <cell r="A4083" t="str">
            <v>1-7000-103-04-5</v>
          </cell>
          <cell r="B4083" t="str">
            <v>COMMISSION-KALIBO-PRO-SAVER-5th YR</v>
          </cell>
        </row>
        <row r="4084">
          <cell r="A4084" t="str">
            <v>1-7000-103-05-1</v>
          </cell>
          <cell r="B4084" t="str">
            <v>COMMISSION-KALIBO-BLUE HEXAGON-FY</v>
          </cell>
        </row>
        <row r="4085">
          <cell r="A4085" t="str">
            <v>1-7000-103-05-2</v>
          </cell>
          <cell r="B4085" t="str">
            <v>COMMISSION-KALIBO-BLUE HEXAGON-2nd YR</v>
          </cell>
        </row>
        <row r="4086">
          <cell r="A4086" t="str">
            <v>1-7000-103-05-3</v>
          </cell>
          <cell r="B4086" t="str">
            <v>COMMISSION-KALIBO-BLUE HEXAGON-3rd YR</v>
          </cell>
        </row>
        <row r="4087">
          <cell r="A4087" t="str">
            <v>1-7000-103-05-4</v>
          </cell>
          <cell r="B4087" t="str">
            <v>COMMISSION-KALIBO-BLUE HEXAGON-4th YR</v>
          </cell>
        </row>
        <row r="4088">
          <cell r="A4088" t="str">
            <v>1-7000-103-05-5</v>
          </cell>
          <cell r="B4088" t="str">
            <v>COMMISSION-KALIBO-BLUE HEXAGON-5th YR</v>
          </cell>
        </row>
        <row r="4089">
          <cell r="A4089" t="str">
            <v>1-7000-103-11-1</v>
          </cell>
          <cell r="B4089" t="str">
            <v>COMMISSION-KALIBO-GEM-FY</v>
          </cell>
        </row>
        <row r="4090">
          <cell r="A4090" t="str">
            <v>1-7000-103-11-2</v>
          </cell>
          <cell r="B4090" t="str">
            <v>COMMISSION-KALIBO-GEM-2nd YR</v>
          </cell>
        </row>
        <row r="4091">
          <cell r="A4091" t="str">
            <v>1-7000-103-11-3</v>
          </cell>
          <cell r="B4091" t="str">
            <v>COMMISSION-KALIBO-GEM-3rd YR</v>
          </cell>
        </row>
        <row r="4092">
          <cell r="A4092" t="str">
            <v>1-7000-103-11-4</v>
          </cell>
          <cell r="B4092" t="str">
            <v>COMMISSION-KALIBO-GEM-4th YR</v>
          </cell>
        </row>
        <row r="4093">
          <cell r="A4093" t="str">
            <v>1-7000-103-11-5</v>
          </cell>
          <cell r="B4093" t="str">
            <v>COMMISSION-KALIBO-GEM-5th YR</v>
          </cell>
        </row>
        <row r="4094">
          <cell r="A4094" t="str">
            <v>1-7000-103-36-1</v>
          </cell>
          <cell r="B4094" t="str">
            <v>COMMISSION-KALIBO-DOLLAR PLAN-PESO-FY</v>
          </cell>
        </row>
        <row r="4095">
          <cell r="A4095" t="str">
            <v>1-7000-105-01-0</v>
          </cell>
          <cell r="B4095" t="str">
            <v>COMMISSION-ILOILO-OL</v>
          </cell>
        </row>
        <row r="4096">
          <cell r="A4096" t="str">
            <v>1-7000-105-01-1</v>
          </cell>
          <cell r="B4096" t="str">
            <v>COMMISSION-ILOILO-OL-FY</v>
          </cell>
        </row>
        <row r="4097">
          <cell r="A4097" t="str">
            <v>1-7000-105-01-2</v>
          </cell>
          <cell r="B4097" t="str">
            <v>COMMISSION-ILOILO-OL-2nd YR</v>
          </cell>
        </row>
        <row r="4098">
          <cell r="A4098" t="str">
            <v>1-7000-105-01-3</v>
          </cell>
          <cell r="B4098" t="str">
            <v>COMMISSION-ILOILO-OL-3rd YR</v>
          </cell>
        </row>
        <row r="4099">
          <cell r="A4099" t="str">
            <v>1-7000-105-01-4</v>
          </cell>
          <cell r="B4099" t="str">
            <v>COMMISSION-ILOILO-OL-4th YR</v>
          </cell>
        </row>
        <row r="4100">
          <cell r="A4100" t="str">
            <v>1-7000-105-01-5</v>
          </cell>
          <cell r="B4100" t="str">
            <v>COMMISSION-ILOILO-OL-5th YR</v>
          </cell>
        </row>
        <row r="4101">
          <cell r="A4101" t="str">
            <v>1-7000-105-02-1</v>
          </cell>
          <cell r="B4101" t="str">
            <v>COMMISSION-ILOILO-EQUIPLUS-FY</v>
          </cell>
        </row>
        <row r="4102">
          <cell r="A4102" t="str">
            <v>1-7000-105-02-2</v>
          </cell>
          <cell r="B4102" t="str">
            <v>COMMISSION-ILOILO-EQUIPLUS-2nd YR</v>
          </cell>
        </row>
        <row r="4103">
          <cell r="A4103" t="str">
            <v>1-7000-105-02-3</v>
          </cell>
          <cell r="B4103" t="str">
            <v>COMMISSION-ILOILO-EQUIPLUS-3rd YR</v>
          </cell>
        </row>
        <row r="4104">
          <cell r="A4104" t="str">
            <v>1-7000-105-02-4</v>
          </cell>
          <cell r="B4104" t="str">
            <v>COMMISSION-ILOILO-EQUIPLUS-4th YR</v>
          </cell>
        </row>
        <row r="4105">
          <cell r="A4105" t="str">
            <v>1-7000-105-02-5</v>
          </cell>
          <cell r="B4105" t="str">
            <v>COMMISSION-ILOILO-EQUIPLUS-5th YR</v>
          </cell>
        </row>
        <row r="4106">
          <cell r="A4106" t="str">
            <v>1-7000-105-03-1</v>
          </cell>
          <cell r="B4106" t="str">
            <v>COMMISSION-ILOILO-PAR-FY</v>
          </cell>
        </row>
        <row r="4107">
          <cell r="A4107" t="str">
            <v>1-7000-105-03-2</v>
          </cell>
          <cell r="B4107" t="str">
            <v>COMMISSION-ILOILO-PAR-2nd YR</v>
          </cell>
        </row>
        <row r="4108">
          <cell r="A4108" t="str">
            <v>1-7000-105-03-3</v>
          </cell>
          <cell r="B4108" t="str">
            <v>COMMISSION-ILOILO-PAR-3rd YR</v>
          </cell>
        </row>
        <row r="4109">
          <cell r="A4109" t="str">
            <v>1-7000-105-03-4</v>
          </cell>
          <cell r="B4109" t="str">
            <v>COMMISSION-ILOILO-PAR-4th YR</v>
          </cell>
        </row>
        <row r="4110">
          <cell r="A4110" t="str">
            <v>1-7000-105-03-5</v>
          </cell>
          <cell r="B4110" t="str">
            <v>COMMISSION-ILOILO-PAR-5th YR</v>
          </cell>
        </row>
        <row r="4111">
          <cell r="A4111" t="str">
            <v>1-7000-105-04-1</v>
          </cell>
          <cell r="B4111" t="str">
            <v>COMMISSION-ILOILO-PRO-SAVER-FY</v>
          </cell>
        </row>
        <row r="4112">
          <cell r="A4112" t="str">
            <v>1-7000-105-04-2</v>
          </cell>
          <cell r="B4112" t="str">
            <v>COMMISSION-ILOILO-PRO-SAVER-2nd YR</v>
          </cell>
        </row>
        <row r="4113">
          <cell r="A4113" t="str">
            <v>1-7000-105-04-3</v>
          </cell>
          <cell r="B4113" t="str">
            <v>COMMISSION-ILOILO-PRO-SAVER-3rd YR</v>
          </cell>
        </row>
        <row r="4114">
          <cell r="A4114" t="str">
            <v>1-7000-105-04-4</v>
          </cell>
          <cell r="B4114" t="str">
            <v>COMMISSION-ILOILO-PRO-SAVER-4th YR</v>
          </cell>
        </row>
        <row r="4115">
          <cell r="A4115" t="str">
            <v>1-7000-105-04-5</v>
          </cell>
          <cell r="B4115" t="str">
            <v>COMMISSION-ILOILO-PRO-SAVER-5th YR</v>
          </cell>
        </row>
        <row r="4116">
          <cell r="A4116" t="str">
            <v>1-7000-105-05-1</v>
          </cell>
          <cell r="B4116" t="str">
            <v>COMMISSION-ILOILO-BLUE HEXAGON-FY</v>
          </cell>
        </row>
        <row r="4117">
          <cell r="A4117" t="str">
            <v>1-7000-105-05-2</v>
          </cell>
          <cell r="B4117" t="str">
            <v>COMMISSION-ILOILO-BLUE HEXAGON-2nd YR</v>
          </cell>
        </row>
        <row r="4118">
          <cell r="A4118" t="str">
            <v>1-7000-105-05-3</v>
          </cell>
          <cell r="B4118" t="str">
            <v>COMMISSION-ILOILO-BLUE HEXAGON-3rd YR</v>
          </cell>
        </row>
        <row r="4119">
          <cell r="A4119" t="str">
            <v>1-7000-105-05-4</v>
          </cell>
          <cell r="B4119" t="str">
            <v>COMMISSION-ILOILO-BLUE HEXAGON-4th YR</v>
          </cell>
        </row>
        <row r="4120">
          <cell r="A4120" t="str">
            <v>1-7000-105-05-5</v>
          </cell>
          <cell r="B4120" t="str">
            <v>COMMISSION-ILOILO-BLUE HEXAGON-5th YR</v>
          </cell>
        </row>
        <row r="4121">
          <cell r="A4121" t="str">
            <v>1-7000-105-11-1</v>
          </cell>
          <cell r="B4121" t="str">
            <v>COMMISSION-ILOILO-GEM-FY</v>
          </cell>
        </row>
        <row r="4122">
          <cell r="A4122" t="str">
            <v>1-7000-105-11-2</v>
          </cell>
          <cell r="B4122" t="str">
            <v>COMMISSION-ILOILO-GEM-2nd YR</v>
          </cell>
        </row>
        <row r="4123">
          <cell r="A4123" t="str">
            <v>1-7000-105-11-3</v>
          </cell>
          <cell r="B4123" t="str">
            <v>COMMISSION-ILOILO-GEM-3rd YR</v>
          </cell>
        </row>
        <row r="4124">
          <cell r="A4124" t="str">
            <v>1-7000-105-11-4</v>
          </cell>
          <cell r="B4124" t="str">
            <v>COMMISSION-ILOILO-GEM-4th YR</v>
          </cell>
        </row>
        <row r="4125">
          <cell r="A4125" t="str">
            <v>1-7000-105-11-5</v>
          </cell>
          <cell r="B4125" t="str">
            <v>COMMISSION-ILOILO-GEM-5th YR</v>
          </cell>
        </row>
        <row r="4126">
          <cell r="A4126" t="str">
            <v>1-7000-106-01-1</v>
          </cell>
          <cell r="B4126" t="str">
            <v>COMMISSION-BACOLOD-OL-FY</v>
          </cell>
        </row>
        <row r="4127">
          <cell r="A4127" t="str">
            <v>1-7000-106-01-2</v>
          </cell>
          <cell r="B4127" t="str">
            <v>COMMISSION-BACOLOD-OL-2nd YR</v>
          </cell>
        </row>
        <row r="4128">
          <cell r="A4128" t="str">
            <v>1-7000-106-01-3</v>
          </cell>
          <cell r="B4128" t="str">
            <v>COMMISSION-BACOLOD-OL-3rd YR</v>
          </cell>
        </row>
        <row r="4129">
          <cell r="A4129" t="str">
            <v>1-7000-106-01-4</v>
          </cell>
          <cell r="B4129" t="str">
            <v>COMMISSION-BACOLOD-OL-4th YR</v>
          </cell>
        </row>
        <row r="4130">
          <cell r="A4130" t="str">
            <v>1-7000-106-01-5</v>
          </cell>
          <cell r="B4130" t="str">
            <v>COMMISSION-BACOLOD-OL-5th YR</v>
          </cell>
        </row>
        <row r="4131">
          <cell r="A4131" t="str">
            <v>1-7000-106-02-1</v>
          </cell>
          <cell r="B4131" t="str">
            <v>COMMISSION-BACOLOD-EQUIPLUS-FY</v>
          </cell>
        </row>
        <row r="4132">
          <cell r="A4132" t="str">
            <v>1-7000-106-02-2</v>
          </cell>
          <cell r="B4132" t="str">
            <v>COMMISSION-BACOLOD-EQUIPLUS-2nd YR</v>
          </cell>
        </row>
        <row r="4133">
          <cell r="A4133" t="str">
            <v>1-7000-106-02-3</v>
          </cell>
          <cell r="B4133" t="str">
            <v>COMMISSION-BACOLOD-EQUIPLUS-3rd YR</v>
          </cell>
        </row>
        <row r="4134">
          <cell r="A4134" t="str">
            <v>1-7000-106-02-4</v>
          </cell>
          <cell r="B4134" t="str">
            <v>COMMISSION-BACOLOD-EQUIPLUS-4th YR</v>
          </cell>
        </row>
        <row r="4135">
          <cell r="A4135" t="str">
            <v>1-7000-106-02-5</v>
          </cell>
          <cell r="B4135" t="str">
            <v>COMMISSION-BACOLOD-EQUIPLUS-5th YR</v>
          </cell>
        </row>
        <row r="4136">
          <cell r="A4136" t="str">
            <v>1-7000-106-03-1</v>
          </cell>
          <cell r="B4136" t="str">
            <v>COMMISSION-BACOLOD-PAR-FY</v>
          </cell>
        </row>
        <row r="4137">
          <cell r="A4137" t="str">
            <v>1-7000-106-03-2</v>
          </cell>
          <cell r="B4137" t="str">
            <v>COMMISSION-BACOLOD-PAR-2nd YR</v>
          </cell>
        </row>
        <row r="4138">
          <cell r="A4138" t="str">
            <v>1-7000-106-03-3</v>
          </cell>
          <cell r="B4138" t="str">
            <v>COMMISSION-BACOLOD-PAR-3rd YR</v>
          </cell>
        </row>
        <row r="4139">
          <cell r="A4139" t="str">
            <v>1-7000-106-03-4</v>
          </cell>
          <cell r="B4139" t="str">
            <v>COMMISSION-BACOLOD-PAR-4th YR</v>
          </cell>
        </row>
        <row r="4140">
          <cell r="A4140" t="str">
            <v>1-7000-106-03-5</v>
          </cell>
          <cell r="B4140" t="str">
            <v>COMMISSION-BACOLOD-PAR-5th YR</v>
          </cell>
        </row>
        <row r="4141">
          <cell r="A4141" t="str">
            <v>1-7000-106-04-1</v>
          </cell>
          <cell r="B4141" t="str">
            <v>COMMISSION-BACOLOD-PRO-SAVER-FY</v>
          </cell>
        </row>
        <row r="4142">
          <cell r="A4142" t="str">
            <v>1-7000-106-04-2</v>
          </cell>
          <cell r="B4142" t="str">
            <v>COMMISSION-BACOLOD-PRO-SAVER-2nd YR</v>
          </cell>
        </row>
        <row r="4143">
          <cell r="A4143" t="str">
            <v>1-7000-106-05-1</v>
          </cell>
          <cell r="B4143" t="str">
            <v>COMMISSION-BACOLOD-BLUE HEXAGON-FY</v>
          </cell>
        </row>
        <row r="4144">
          <cell r="A4144" t="str">
            <v>1-7000-106-05-2</v>
          </cell>
          <cell r="B4144" t="str">
            <v>COMMISSION-BACOLOD-BLUE HEXAGON-2nd YR</v>
          </cell>
        </row>
        <row r="4145">
          <cell r="A4145" t="str">
            <v>1-7000-106-05-3</v>
          </cell>
          <cell r="B4145" t="str">
            <v>COMMISSION-BACOLOD-BLUE HEXAGON-3rd YR</v>
          </cell>
        </row>
        <row r="4146">
          <cell r="A4146" t="str">
            <v>1-7000-106-05-4</v>
          </cell>
          <cell r="B4146" t="str">
            <v>COMMISSION-BACOLOD-BLUE HEXAGON-4th YR</v>
          </cell>
        </row>
        <row r="4147">
          <cell r="A4147" t="str">
            <v>1-7000-106-05-5</v>
          </cell>
          <cell r="B4147" t="str">
            <v>COMMISSION-BACOLOD-BLUE HEXAGON-5th YR</v>
          </cell>
        </row>
        <row r="4148">
          <cell r="A4148" t="str">
            <v>1-7000-106-11-1</v>
          </cell>
          <cell r="B4148" t="str">
            <v>COMMISSION-BACOLOD-GEM-FY</v>
          </cell>
        </row>
        <row r="4149">
          <cell r="A4149" t="str">
            <v>1-7000-106-11-2</v>
          </cell>
          <cell r="B4149" t="str">
            <v>COMMISSION-BACOLOD-GEM-2nd YR</v>
          </cell>
        </row>
        <row r="4150">
          <cell r="A4150" t="str">
            <v>1-7000-106-11-3</v>
          </cell>
          <cell r="B4150" t="str">
            <v>COMMISSION-BACOLOD-GEM-3rd YR</v>
          </cell>
        </row>
        <row r="4151">
          <cell r="A4151" t="str">
            <v>1-7000-106-11-4</v>
          </cell>
          <cell r="B4151" t="str">
            <v>COMMISSION-BACOLOD-GEM-4th YR</v>
          </cell>
        </row>
        <row r="4152">
          <cell r="A4152" t="str">
            <v>1-7000-106-11-5</v>
          </cell>
          <cell r="B4152" t="str">
            <v>COMMISSION-BACOLOD-GEM-5th YR</v>
          </cell>
        </row>
        <row r="4153">
          <cell r="A4153" t="str">
            <v>1-7000-107-01-1</v>
          </cell>
          <cell r="B4153" t="str">
            <v>COMMISSION-DUMAGUETE-OL-FY</v>
          </cell>
        </row>
        <row r="4154">
          <cell r="A4154" t="str">
            <v>1-7000-107-01-2</v>
          </cell>
          <cell r="B4154" t="str">
            <v>COMMISSION-DUMAGUETE-OL-2nd YR</v>
          </cell>
        </row>
        <row r="4155">
          <cell r="A4155" t="str">
            <v>1-7000-107-01-3</v>
          </cell>
          <cell r="B4155" t="str">
            <v>COMMISSION-DUMAGUETE-OL-3rd YR</v>
          </cell>
        </row>
        <row r="4156">
          <cell r="A4156" t="str">
            <v>1-7000-107-01-4</v>
          </cell>
          <cell r="B4156" t="str">
            <v>COMMISSION-DUMAGUETE-OL-4th YR</v>
          </cell>
        </row>
        <row r="4157">
          <cell r="A4157" t="str">
            <v>1-7000-107-01-5</v>
          </cell>
          <cell r="B4157" t="str">
            <v>COMMISSION-DUMAGUETE-OL-5th YR</v>
          </cell>
        </row>
        <row r="4158">
          <cell r="A4158" t="str">
            <v>1-7000-107-05-1</v>
          </cell>
          <cell r="B4158" t="str">
            <v>COMMISSION-DUMAGUETE-BLUE HEXAGON-FY</v>
          </cell>
        </row>
        <row r="4159">
          <cell r="A4159" t="str">
            <v>1-7000-107-05-3</v>
          </cell>
          <cell r="B4159" t="str">
            <v>COMMISSION-DUMAGUETE-BLUE HEXAGON-3rd YR</v>
          </cell>
        </row>
        <row r="4160">
          <cell r="A4160" t="str">
            <v>1-7000-107-11-2</v>
          </cell>
          <cell r="B4160" t="str">
            <v>COMMISSION-DUMAGUETE-GEM-2nd YR</v>
          </cell>
        </row>
        <row r="4161">
          <cell r="A4161" t="str">
            <v>1-7000-107-11-3</v>
          </cell>
          <cell r="B4161" t="str">
            <v>COMMISSION-DUMAGUETE-GEM-3rd YR</v>
          </cell>
        </row>
        <row r="4162">
          <cell r="A4162" t="str">
            <v>1-7000-107-11-4</v>
          </cell>
          <cell r="B4162" t="str">
            <v>COMMISSION-DUMAGUETE-GEM-4th YR</v>
          </cell>
        </row>
        <row r="4163">
          <cell r="A4163" t="str">
            <v>1-7000-107-11-5</v>
          </cell>
          <cell r="B4163" t="str">
            <v>COMMISSION-DUMAGUETE-GEM-5th YR</v>
          </cell>
        </row>
        <row r="4164">
          <cell r="A4164" t="str">
            <v>1-7000-112-01-1</v>
          </cell>
          <cell r="B4164" t="str">
            <v>COMMISSION-CAGAYAN DE ORO-OL-FY</v>
          </cell>
        </row>
        <row r="4165">
          <cell r="A4165" t="str">
            <v>1-7000-112-01-2</v>
          </cell>
          <cell r="B4165" t="str">
            <v>COMMISSION-CAGAYAN DE ORO-OL-2nd YR</v>
          </cell>
        </row>
        <row r="4166">
          <cell r="A4166" t="str">
            <v>1-7000-112-01-3</v>
          </cell>
          <cell r="B4166" t="str">
            <v>COMMISSION-CAGAYAN DE ORO-OL-3rd YR</v>
          </cell>
        </row>
        <row r="4167">
          <cell r="A4167" t="str">
            <v>1-7000-112-01-4</v>
          </cell>
          <cell r="B4167" t="str">
            <v>COMMISSION-CAGAYAN DE ORO-OL-4th YR</v>
          </cell>
        </row>
        <row r="4168">
          <cell r="A4168" t="str">
            <v>1-7000-112-01-5</v>
          </cell>
          <cell r="B4168" t="str">
            <v>COMMISSION-CAGAYAN DE ORO-OL-5th YR</v>
          </cell>
        </row>
        <row r="4169">
          <cell r="A4169" t="str">
            <v>1-7000-112-02-1</v>
          </cell>
          <cell r="B4169" t="str">
            <v>COMMISSION-CAGAYAN DE ORO-EQUIPLUS-FY</v>
          </cell>
        </row>
        <row r="4170">
          <cell r="A4170" t="str">
            <v>1-7000-112-02-2</v>
          </cell>
          <cell r="B4170" t="str">
            <v>COMMISSION-CAGAYAN DE ORO-EQUIPLUS-2nd YR</v>
          </cell>
        </row>
        <row r="4171">
          <cell r="A4171" t="str">
            <v>1-7000-112-02-3</v>
          </cell>
          <cell r="B4171" t="str">
            <v>COMMISSION-CAGAYAN DE ORO-EQUIPLUS-3rd YR</v>
          </cell>
        </row>
        <row r="4172">
          <cell r="A4172" t="str">
            <v>1-7000-112-02-4</v>
          </cell>
          <cell r="B4172" t="str">
            <v>COMMISSION-CAGAYAN DE ORO-EQUIPLUS-4th YR</v>
          </cell>
        </row>
        <row r="4173">
          <cell r="A4173" t="str">
            <v>1-7000-112-02-5</v>
          </cell>
          <cell r="B4173" t="str">
            <v>COMMISSION-CAGAYAN DE ORO-EQUIPLUS-5th YR</v>
          </cell>
        </row>
        <row r="4174">
          <cell r="A4174" t="str">
            <v>1-7000-112-03-1</v>
          </cell>
          <cell r="B4174" t="str">
            <v>COMMISSION-CAGAYAN DE ORO-PAR-FY</v>
          </cell>
        </row>
        <row r="4175">
          <cell r="A4175" t="str">
            <v>1-7000-112-03-2</v>
          </cell>
          <cell r="B4175" t="str">
            <v>COMMISSION-CAGAYAN DE ORO-PAR-2nd YR</v>
          </cell>
        </row>
        <row r="4176">
          <cell r="A4176" t="str">
            <v>1-7000-112-03-3</v>
          </cell>
          <cell r="B4176" t="str">
            <v>COMMISSION-CAGAYAN DE ORO-PAR-3rd YR</v>
          </cell>
        </row>
        <row r="4177">
          <cell r="A4177" t="str">
            <v>1-7000-112-03-4</v>
          </cell>
          <cell r="B4177" t="str">
            <v>COMMISSION-CAGAYAN DE ORO-PAR-4th YR</v>
          </cell>
        </row>
        <row r="4178">
          <cell r="A4178" t="str">
            <v>1-7000-112-03-5</v>
          </cell>
          <cell r="B4178" t="str">
            <v>COMMISSION-CAGAYAN DE ORO-PAR-5th YR</v>
          </cell>
        </row>
        <row r="4179">
          <cell r="A4179" t="str">
            <v>1-7000-112-04-1</v>
          </cell>
          <cell r="B4179" t="str">
            <v>COMMISSION-CAGAYAN DE ORO-PRO-SAVER-FY</v>
          </cell>
        </row>
        <row r="4180">
          <cell r="A4180" t="str">
            <v>1-7000-112-04-2</v>
          </cell>
          <cell r="B4180" t="str">
            <v>COMMISSION-CAGAYAN DE ORO-PRO-SAVER-2nd YR</v>
          </cell>
        </row>
        <row r="4181">
          <cell r="A4181" t="str">
            <v>1-7000-112-04-3</v>
          </cell>
          <cell r="B4181" t="str">
            <v>COMMISSION-CAGAYAN DE ORO-PRO-SAVER-3rd YR</v>
          </cell>
        </row>
        <row r="4182">
          <cell r="A4182" t="str">
            <v>1-7000-112-04-4</v>
          </cell>
          <cell r="B4182" t="str">
            <v>COMMISSION-CAGAYAN DE ORO-PRO-SAVER-4th YR</v>
          </cell>
        </row>
        <row r="4183">
          <cell r="A4183" t="str">
            <v>1-7000-112-04-5</v>
          </cell>
          <cell r="B4183" t="str">
            <v>COMMISSION-CAGAYAN DE ORO-PRO-SAVER-5th YR</v>
          </cell>
        </row>
        <row r="4184">
          <cell r="A4184" t="str">
            <v>1-7000-112-05-1</v>
          </cell>
          <cell r="B4184" t="str">
            <v>COMMISSION-CAGAYAN DE ORO-BLUE HEXAGON-FY</v>
          </cell>
        </row>
        <row r="4185">
          <cell r="A4185" t="str">
            <v>1-7000-112-05-2</v>
          </cell>
          <cell r="B4185" t="str">
            <v>COMMISSION-CAGAYAN DE ORO-BLUE HEXAGON-2nd YR</v>
          </cell>
        </row>
        <row r="4186">
          <cell r="A4186" t="str">
            <v>1-7000-112-05-3</v>
          </cell>
          <cell r="B4186" t="str">
            <v>COMMISSION-CAGAYAN DE ORO-BLUE HEXAGON-3rd YR</v>
          </cell>
        </row>
        <row r="4187">
          <cell r="A4187" t="str">
            <v>1-7000-112-05-4</v>
          </cell>
          <cell r="B4187" t="str">
            <v>COMMISSION-CAGAYAN DE ORO-BLUE HEXAGON-4th YR</v>
          </cell>
        </row>
        <row r="4188">
          <cell r="A4188" t="str">
            <v>1-7000-112-05-5</v>
          </cell>
          <cell r="B4188" t="str">
            <v>COMMISSION-CAGAYAN DE ORO-BLUE HEXAGON-5th YR</v>
          </cell>
        </row>
        <row r="4189">
          <cell r="A4189" t="str">
            <v>1-7000-112-11-1</v>
          </cell>
          <cell r="B4189" t="str">
            <v>COMMISSION-CAGAYAN DE ORO-GEM-FY</v>
          </cell>
        </row>
        <row r="4190">
          <cell r="A4190" t="str">
            <v>1-7000-112-11-2</v>
          </cell>
          <cell r="B4190" t="str">
            <v>COMMISSION-CAGAYAN DE ORO-GEM-2nd YR</v>
          </cell>
        </row>
        <row r="4191">
          <cell r="A4191" t="str">
            <v>1-7000-112-11-3</v>
          </cell>
          <cell r="B4191" t="str">
            <v>COMMISSION-CAGAYAN DE ORO-GEM-3rd YR</v>
          </cell>
        </row>
        <row r="4192">
          <cell r="A4192" t="str">
            <v>1-7000-112-11-4</v>
          </cell>
          <cell r="B4192" t="str">
            <v>COMMISSION-CAGAYAN DE ORO-GEM-4th YR</v>
          </cell>
        </row>
        <row r="4193">
          <cell r="A4193" t="str">
            <v>1-7000-112-11-5</v>
          </cell>
          <cell r="B4193" t="str">
            <v>COMMISSION-CAGAYAN DE ORO-GEM-5th YR</v>
          </cell>
        </row>
        <row r="4194">
          <cell r="A4194" t="str">
            <v>1-7000-112-51-1</v>
          </cell>
          <cell r="B4194" t="str">
            <v>COMMISSION-CAGAYAN DE ORO-RICO-FY</v>
          </cell>
        </row>
        <row r="4195">
          <cell r="A4195" t="str">
            <v>1-7000-113-01-1</v>
          </cell>
          <cell r="B4195" t="str">
            <v>COMMISSION-GENERAL SANTOS-OL-FY</v>
          </cell>
        </row>
        <row r="4196">
          <cell r="A4196" t="str">
            <v>1-7000-113-01-2</v>
          </cell>
          <cell r="B4196" t="str">
            <v>COMMISSION-GENERAL SANTOS-OL-2nd YR</v>
          </cell>
        </row>
        <row r="4197">
          <cell r="A4197" t="str">
            <v>1-7000-113-01-3</v>
          </cell>
          <cell r="B4197" t="str">
            <v>COMMISSION-GENERAL SANTOS-OL-3rd YR</v>
          </cell>
        </row>
        <row r="4198">
          <cell r="A4198" t="str">
            <v>1-7000-113-01-4</v>
          </cell>
          <cell r="B4198" t="str">
            <v>COMMISSION-GENERAL SANTOS-OL-4th YR</v>
          </cell>
        </row>
        <row r="4199">
          <cell r="A4199" t="str">
            <v>1-7000-113-01-5</v>
          </cell>
          <cell r="B4199" t="str">
            <v>COMMISSION-GENERAL SANTOS-OL-5th YR</v>
          </cell>
        </row>
        <row r="4200">
          <cell r="A4200" t="str">
            <v>1-7000-113-02-1</v>
          </cell>
          <cell r="B4200" t="str">
            <v>COMMISSION-GENERAL SANTOS-EQUIPLUS-FY</v>
          </cell>
        </row>
        <row r="4201">
          <cell r="A4201" t="str">
            <v>1-7000-113-02-2</v>
          </cell>
          <cell r="B4201" t="str">
            <v>COMMISSION-GENERAL SANTOS-EQUIPLUS-2nd YR</v>
          </cell>
        </row>
        <row r="4202">
          <cell r="A4202" t="str">
            <v>1-7000-113-02-3</v>
          </cell>
          <cell r="B4202" t="str">
            <v>COMMISSION-GENERAL SANTOS-EQUIPLUS-3rd YR</v>
          </cell>
        </row>
        <row r="4203">
          <cell r="A4203" t="str">
            <v>1-7000-113-02-4</v>
          </cell>
          <cell r="B4203" t="str">
            <v>COMMISSION-GENERAL SANTOS-EQUIPLUS-4th YR</v>
          </cell>
        </row>
        <row r="4204">
          <cell r="A4204" t="str">
            <v>1-7000-113-02-5</v>
          </cell>
          <cell r="B4204" t="str">
            <v>COMMISSION-GENERAL SANTOS-EQUIPLUS-5th YR</v>
          </cell>
        </row>
        <row r="4205">
          <cell r="A4205" t="str">
            <v>1-7000-113-03-1</v>
          </cell>
          <cell r="B4205" t="str">
            <v>COMMISSION-GENERAL SANTOS-PAR-FY</v>
          </cell>
        </row>
        <row r="4206">
          <cell r="A4206" t="str">
            <v>1-7000-113-03-2</v>
          </cell>
          <cell r="B4206" t="str">
            <v>COMMISSION-GENERAL SANTOS-PAR-2nd YR</v>
          </cell>
        </row>
        <row r="4207">
          <cell r="A4207" t="str">
            <v>1-7000-113-03-3</v>
          </cell>
          <cell r="B4207" t="str">
            <v>COMMISSION-GENERAL SANTOS-PAR-3rd YR</v>
          </cell>
        </row>
        <row r="4208">
          <cell r="A4208" t="str">
            <v>1-7000-113-03-4</v>
          </cell>
          <cell r="B4208" t="str">
            <v>COMMISSION-GENERAL SANTOS-PAR-4th YR</v>
          </cell>
        </row>
        <row r="4209">
          <cell r="A4209" t="str">
            <v>1-7000-113-03-5</v>
          </cell>
          <cell r="B4209" t="str">
            <v>COMMISSION-GENERAL SANTOS-PAR-5th YR</v>
          </cell>
        </row>
        <row r="4210">
          <cell r="A4210" t="str">
            <v>1-7000-113-04-1</v>
          </cell>
          <cell r="B4210" t="str">
            <v>COMMISSION-GENERAL SANTOS-PRO-SAVER-FY</v>
          </cell>
        </row>
        <row r="4211">
          <cell r="A4211" t="str">
            <v>1-7000-113-04-2</v>
          </cell>
          <cell r="B4211" t="str">
            <v>COMMISSION-GENERAL SANTOS-PRO-SAVER-2nd YR</v>
          </cell>
        </row>
        <row r="4212">
          <cell r="A4212" t="str">
            <v>1-7000-113-04-3</v>
          </cell>
          <cell r="B4212" t="str">
            <v>COMMISSION-GENERAL SANTOS-PRO-SAVER-3rd YR</v>
          </cell>
        </row>
        <row r="4213">
          <cell r="A4213" t="str">
            <v>1-7000-113-04-4</v>
          </cell>
          <cell r="B4213" t="str">
            <v>COMMISSION-GENERAL SANTOS-PRO-SAVER-4th YR</v>
          </cell>
        </row>
        <row r="4214">
          <cell r="A4214" t="str">
            <v>1-7000-113-04-5</v>
          </cell>
          <cell r="B4214" t="str">
            <v>COMMISSION-GENERAL SANTOS-PRO-SAVER-5th YR</v>
          </cell>
        </row>
        <row r="4215">
          <cell r="A4215" t="str">
            <v>1-7000-113-05-1</v>
          </cell>
          <cell r="B4215" t="str">
            <v>COMMISSION-GENERAL SANTOS-BLUE HEXAGON-FY</v>
          </cell>
        </row>
        <row r="4216">
          <cell r="A4216" t="str">
            <v>1-7000-113-05-2</v>
          </cell>
          <cell r="B4216" t="str">
            <v>COMMISSION-GENERAL SANTOS-BLUE HEXAGON-2nd YR</v>
          </cell>
        </row>
        <row r="4217">
          <cell r="A4217" t="str">
            <v>1-7000-113-05-3</v>
          </cell>
          <cell r="B4217" t="str">
            <v>COMMISSION-GENERAL SANTOS-BLUE HEXAGON-3rd YR</v>
          </cell>
        </row>
        <row r="4218">
          <cell r="A4218" t="str">
            <v>1-7000-113-05-4</v>
          </cell>
          <cell r="B4218" t="str">
            <v>COMMISSION-GENERAL SANTOS-BLUE HEXAGON-4th YR</v>
          </cell>
        </row>
        <row r="4219">
          <cell r="A4219" t="str">
            <v>1-7000-113-05-5</v>
          </cell>
          <cell r="B4219" t="str">
            <v>COMMISSION-GENERAL SANTOS-BLUE HEXAGON-5th YR</v>
          </cell>
        </row>
        <row r="4220">
          <cell r="A4220" t="str">
            <v>1-7000-113-11-1</v>
          </cell>
          <cell r="B4220" t="str">
            <v>COMMISSION-GENERAL SANTOS-GEM-FY</v>
          </cell>
        </row>
        <row r="4221">
          <cell r="A4221" t="str">
            <v>1-7000-113-11-2</v>
          </cell>
          <cell r="B4221" t="str">
            <v>COMMISSION-GENERAL SANTOS-GEM-2nd YR</v>
          </cell>
        </row>
        <row r="4222">
          <cell r="A4222" t="str">
            <v>1-7000-113-11-3</v>
          </cell>
          <cell r="B4222" t="str">
            <v>COMMISSION-GENERAL SANTOS-GEM-3rd YR</v>
          </cell>
        </row>
        <row r="4223">
          <cell r="A4223" t="str">
            <v>1-7000-113-11-4</v>
          </cell>
          <cell r="B4223" t="str">
            <v>COMMISSION-GENERAL SANTOS-GEM-4th YR</v>
          </cell>
        </row>
        <row r="4224">
          <cell r="A4224" t="str">
            <v>1-7000-113-11-5</v>
          </cell>
          <cell r="B4224" t="str">
            <v>COMMISSION-GENERAL SANTOS-GEM-5th YR</v>
          </cell>
        </row>
        <row r="4225">
          <cell r="A4225" t="str">
            <v>1-7000-114-01-1</v>
          </cell>
          <cell r="B4225" t="str">
            <v>COMMISSION-OZAMIS-OL-FY</v>
          </cell>
        </row>
        <row r="4226">
          <cell r="A4226" t="str">
            <v>1-7000-114-01-2</v>
          </cell>
          <cell r="B4226" t="str">
            <v>COMMISSION-OZAMIS-OL-2nd YR</v>
          </cell>
        </row>
        <row r="4227">
          <cell r="A4227" t="str">
            <v>1-7000-114-01-3</v>
          </cell>
          <cell r="B4227" t="str">
            <v>COMMISSION-OZAMIS-OL-3rd YR</v>
          </cell>
        </row>
        <row r="4228">
          <cell r="A4228" t="str">
            <v>1-7000-114-01-4</v>
          </cell>
          <cell r="B4228" t="str">
            <v>COMMISSION-OZAMIS-OL-4th YR</v>
          </cell>
        </row>
        <row r="4229">
          <cell r="A4229" t="str">
            <v>1-7000-114-01-5</v>
          </cell>
          <cell r="B4229" t="str">
            <v>COMMISSION-OZAMIS-OL-5th YR</v>
          </cell>
        </row>
        <row r="4230">
          <cell r="A4230" t="str">
            <v>1-7000-114-02-5</v>
          </cell>
          <cell r="B4230" t="str">
            <v>COMMISSION-OZAMIS-EQUIPLUS-5th YR</v>
          </cell>
        </row>
        <row r="4231">
          <cell r="A4231" t="str">
            <v>1-7000-114-03-5</v>
          </cell>
          <cell r="B4231" t="str">
            <v>COMMISSION-OZAMIS-PAR-5th YR</v>
          </cell>
        </row>
        <row r="4232">
          <cell r="A4232" t="str">
            <v>1-7000-114-04-5</v>
          </cell>
          <cell r="B4232" t="str">
            <v>COMMISSION-OZAMIS-PRO-SAVER-5th YR</v>
          </cell>
        </row>
        <row r="4233">
          <cell r="A4233" t="str">
            <v>1-7000-114-05-1</v>
          </cell>
          <cell r="B4233" t="str">
            <v>COMMISSION-OZAMIS-BLUE HEXAGON-FY</v>
          </cell>
        </row>
        <row r="4234">
          <cell r="A4234" t="str">
            <v>1-7000-114-05-2</v>
          </cell>
          <cell r="B4234" t="str">
            <v>COMMISSION-OZAMIS-BLUE HEXAGON-2nd YR</v>
          </cell>
        </row>
        <row r="4235">
          <cell r="A4235" t="str">
            <v>1-7000-114-05-3</v>
          </cell>
          <cell r="B4235" t="str">
            <v>COMMISSION-OZAMIS-BLUE HEXAGON-3rd YR</v>
          </cell>
        </row>
        <row r="4236">
          <cell r="A4236" t="str">
            <v>1-7000-114-05-4</v>
          </cell>
          <cell r="B4236" t="str">
            <v>COMMISSION-OZAMIS-BLUE HEXAGON-4th YR</v>
          </cell>
        </row>
        <row r="4237">
          <cell r="A4237" t="str">
            <v>1-7000-115-01-1</v>
          </cell>
          <cell r="B4237" t="str">
            <v>COMMISSION-ZAMBOANGA-OL-FY</v>
          </cell>
        </row>
        <row r="4238">
          <cell r="A4238" t="str">
            <v>1-7000-115-01-2</v>
          </cell>
          <cell r="B4238" t="str">
            <v>COMMISSION-ZAMBOANGA-OL-2nd YR</v>
          </cell>
        </row>
        <row r="4239">
          <cell r="A4239" t="str">
            <v>1-7000-115-01-3</v>
          </cell>
          <cell r="B4239" t="str">
            <v>COMMISSION-ZAMBOANGA-OL-3rd YR</v>
          </cell>
        </row>
        <row r="4240">
          <cell r="A4240" t="str">
            <v>1-7000-115-01-4</v>
          </cell>
          <cell r="B4240" t="str">
            <v>COMMISSION-ZAMBOANGA-OL-4th YR</v>
          </cell>
        </row>
        <row r="4241">
          <cell r="A4241" t="str">
            <v>1-7000-115-01-5</v>
          </cell>
          <cell r="B4241" t="str">
            <v>COMMISSION-ZAMBOANGA-OL-5th YR</v>
          </cell>
        </row>
        <row r="4242">
          <cell r="A4242" t="str">
            <v>1-7000-115-02-1</v>
          </cell>
          <cell r="B4242" t="str">
            <v>COMMISSION-ZAMBOANGA-EQUIPLUS-FY</v>
          </cell>
        </row>
        <row r="4243">
          <cell r="A4243" t="str">
            <v>1-7000-115-02-2</v>
          </cell>
          <cell r="B4243" t="str">
            <v>COMMISSION-ZAMBOANGA-EQUIPLUS-2nd YR</v>
          </cell>
        </row>
        <row r="4244">
          <cell r="A4244" t="str">
            <v>1-7000-115-02-3</v>
          </cell>
          <cell r="B4244" t="str">
            <v>COMMISSION-ZAMBOANGA-EQUIPLUS-3rd YR</v>
          </cell>
        </row>
        <row r="4245">
          <cell r="A4245" t="str">
            <v>1-7000-115-02-4</v>
          </cell>
          <cell r="B4245" t="str">
            <v>COMMISSION-ZAMBOANGA-EQUIPLUS-4th YR</v>
          </cell>
        </row>
        <row r="4246">
          <cell r="A4246" t="str">
            <v>1-7000-115-02-5</v>
          </cell>
          <cell r="B4246" t="str">
            <v>COMMISSION-ZAMBOANGA-EQUIPLUS-5th YR</v>
          </cell>
        </row>
        <row r="4247">
          <cell r="A4247" t="str">
            <v>1-7000-115-03-1</v>
          </cell>
          <cell r="B4247" t="str">
            <v>COMMISSION-ZAMBOANGA-PAR-FY</v>
          </cell>
        </row>
        <row r="4248">
          <cell r="A4248" t="str">
            <v>1-7000-115-03-2</v>
          </cell>
          <cell r="B4248" t="str">
            <v>COMMISSION-ZAMBOANGA-PAR-2nd YR</v>
          </cell>
        </row>
        <row r="4249">
          <cell r="A4249" t="str">
            <v>1-7000-115-03-3</v>
          </cell>
          <cell r="B4249" t="str">
            <v>COMMISSION-ZAMBOANGA-PAR-3rd YR</v>
          </cell>
        </row>
        <row r="4250">
          <cell r="A4250" t="str">
            <v>1-7000-115-03-4</v>
          </cell>
          <cell r="B4250" t="str">
            <v>COMMISSION-ZAMBOANGA-PAR-4th YR</v>
          </cell>
        </row>
        <row r="4251">
          <cell r="A4251" t="str">
            <v>1-7000-115-03-5</v>
          </cell>
          <cell r="B4251" t="str">
            <v>COMMISSION-ZAMBOANGA-PAR-5th YR</v>
          </cell>
        </row>
        <row r="4252">
          <cell r="A4252" t="str">
            <v>1-7000-115-04-1</v>
          </cell>
          <cell r="B4252" t="str">
            <v>COMMISSION-ZAMBOANGA-PRO-SAVER-FY</v>
          </cell>
        </row>
        <row r="4253">
          <cell r="A4253" t="str">
            <v>1-7000-115-04-2</v>
          </cell>
          <cell r="B4253" t="str">
            <v>COMMISSION-ZAMBOANGA-PRO-SAVER-2nd YR</v>
          </cell>
        </row>
        <row r="4254">
          <cell r="A4254" t="str">
            <v>1-7000-115-04-3</v>
          </cell>
          <cell r="B4254" t="str">
            <v>COMMISSION-ZAMBOANGA-PRO-SAVER-3rd YR</v>
          </cell>
        </row>
        <row r="4255">
          <cell r="A4255" t="str">
            <v>1-7000-115-04-4</v>
          </cell>
          <cell r="B4255" t="str">
            <v>COMMISSION-ZAMBOANGA-PRO-SAVER-4th YR</v>
          </cell>
        </row>
        <row r="4256">
          <cell r="A4256" t="str">
            <v>1-7000-115-04-5</v>
          </cell>
          <cell r="B4256" t="str">
            <v>COMMISSION-ZAMBOANGA-PRO-SAVER-5th YR</v>
          </cell>
        </row>
        <row r="4257">
          <cell r="A4257" t="str">
            <v>1-7000-115-05-1</v>
          </cell>
          <cell r="B4257" t="str">
            <v>COMMISSION-ZAMBOANGA-BLUE HEXAGON-FY</v>
          </cell>
        </row>
        <row r="4258">
          <cell r="A4258" t="str">
            <v>1-7000-115-05-2</v>
          </cell>
          <cell r="B4258" t="str">
            <v>COMMISSION-ZAMBOANGA-BLUE HEXAGON-2nd YR</v>
          </cell>
        </row>
        <row r="4259">
          <cell r="A4259" t="str">
            <v>1-7000-115-05-3</v>
          </cell>
          <cell r="B4259" t="str">
            <v>COMMISSION-ZAMBOANGA-BLUE HEXAGON-3rd YR</v>
          </cell>
        </row>
        <row r="4260">
          <cell r="A4260" t="str">
            <v>1-7000-115-05-4</v>
          </cell>
          <cell r="B4260" t="str">
            <v>COMMISSION-ZAMBOANGA-BLUE HEXAGON-4th YR</v>
          </cell>
        </row>
        <row r="4261">
          <cell r="A4261" t="str">
            <v>1-7000-115-11-1</v>
          </cell>
          <cell r="B4261" t="str">
            <v>COMMISSION-ZAMBOANGA-GEM-FY</v>
          </cell>
        </row>
        <row r="4262">
          <cell r="A4262" t="str">
            <v>1-7000-115-11-2</v>
          </cell>
          <cell r="B4262" t="str">
            <v>COMMISSION-ZAMBOANGA-GEM-2nd YR</v>
          </cell>
        </row>
        <row r="4263">
          <cell r="A4263" t="str">
            <v>1-7000-115-11-3</v>
          </cell>
          <cell r="B4263" t="str">
            <v>COMMISSION-ZAMBOANGA-GEM-3rd YR</v>
          </cell>
        </row>
        <row r="4264">
          <cell r="A4264" t="str">
            <v>1-7000-115-11-4</v>
          </cell>
          <cell r="B4264" t="str">
            <v>COMMISSION-ZAMBOANGA-GEM-4th YR</v>
          </cell>
        </row>
        <row r="4265">
          <cell r="A4265" t="str">
            <v>1-7000-115-11-5</v>
          </cell>
          <cell r="B4265" t="str">
            <v>COMMISSION-ZAMBOANGA-GEM-5th YR</v>
          </cell>
        </row>
        <row r="4266">
          <cell r="A4266" t="str">
            <v>1-7000-116-01-1</v>
          </cell>
          <cell r="B4266" t="str">
            <v>COMMISSION-BUTUAN-OL-FY</v>
          </cell>
        </row>
        <row r="4267">
          <cell r="A4267" t="str">
            <v>1-7000-116-01-2</v>
          </cell>
          <cell r="B4267" t="str">
            <v>COMMISSION-BUTUAN-OL-2nd YR</v>
          </cell>
        </row>
        <row r="4268">
          <cell r="A4268" t="str">
            <v>1-7000-116-01-3</v>
          </cell>
          <cell r="B4268" t="str">
            <v>COMMISSION-BUTUAN-OL-3rd YR</v>
          </cell>
        </row>
        <row r="4269">
          <cell r="A4269" t="str">
            <v>1-7000-116-01-4</v>
          </cell>
          <cell r="B4269" t="str">
            <v>COMMISSION-BUTUAN-OL-4th YR</v>
          </cell>
        </row>
        <row r="4270">
          <cell r="A4270" t="str">
            <v>1-7000-116-01-5</v>
          </cell>
          <cell r="B4270" t="str">
            <v>COMMISSION-BUTUAN-OL-5th YR</v>
          </cell>
        </row>
        <row r="4271">
          <cell r="A4271" t="str">
            <v>1-7000-116-02-1</v>
          </cell>
          <cell r="B4271" t="str">
            <v>COMMISSION-BUTUAN-EQUIPLUS-FY</v>
          </cell>
        </row>
        <row r="4272">
          <cell r="A4272" t="str">
            <v>1-7000-116-02-3</v>
          </cell>
          <cell r="B4272" t="str">
            <v>COMMISSION-BUTUAN-EQUIPLUS-3rd YR</v>
          </cell>
        </row>
        <row r="4273">
          <cell r="A4273" t="str">
            <v>1-7000-116-02-4</v>
          </cell>
          <cell r="B4273" t="str">
            <v>COMMISSION-BUTUAN-EQUIPLUS-4th YR</v>
          </cell>
        </row>
        <row r="4274">
          <cell r="A4274" t="str">
            <v>1-7000-116-02-5</v>
          </cell>
          <cell r="B4274" t="str">
            <v>COMMISSION-BUTUAN-EQUIPLUS-5th YR</v>
          </cell>
        </row>
        <row r="4275">
          <cell r="A4275" t="str">
            <v>1-7000-116-03-1</v>
          </cell>
          <cell r="B4275" t="str">
            <v>COMMISSION-BUTUAN-PAR-FY</v>
          </cell>
        </row>
        <row r="4276">
          <cell r="A4276" t="str">
            <v>1-7000-116-03-2</v>
          </cell>
          <cell r="B4276" t="str">
            <v>COMMISSION-BUTUAN-PAR-2nd YR</v>
          </cell>
        </row>
        <row r="4277">
          <cell r="A4277" t="str">
            <v>1-7000-116-03-3</v>
          </cell>
          <cell r="B4277" t="str">
            <v>COMMISSION-BUTUAN-PAR-3rd YR</v>
          </cell>
        </row>
        <row r="4278">
          <cell r="A4278" t="str">
            <v>1-7000-116-03-5</v>
          </cell>
          <cell r="B4278" t="str">
            <v>COMMISSION-BUTUAN-PAR-5th YR</v>
          </cell>
        </row>
        <row r="4279">
          <cell r="A4279" t="str">
            <v>1-7000-116-04-2</v>
          </cell>
          <cell r="B4279" t="str">
            <v>COMMISSION-BUTUAN-PRO-SAVER-2nd YR</v>
          </cell>
        </row>
        <row r="4280">
          <cell r="A4280" t="str">
            <v>1-7000-116-04-3</v>
          </cell>
          <cell r="B4280" t="str">
            <v>COMMISSION-BUTUAN-PRO-SAVER-3rd YR</v>
          </cell>
        </row>
        <row r="4281">
          <cell r="A4281" t="str">
            <v>1-7000-116-05-1</v>
          </cell>
          <cell r="B4281" t="str">
            <v>COMMISSION-BUTUAN-BLUE HEXAGON-FY</v>
          </cell>
        </row>
        <row r="4282">
          <cell r="A4282" t="str">
            <v>1-7000-116-05-2</v>
          </cell>
          <cell r="B4282" t="str">
            <v>COMMISSION-BUTUAN-BLUE HEXAGON-2nd YR</v>
          </cell>
        </row>
        <row r="4283">
          <cell r="A4283" t="str">
            <v>1-7000-116-05-3</v>
          </cell>
          <cell r="B4283" t="str">
            <v>COMMISSION-BUTUAN-BLUE HEXAGON-3rd YR</v>
          </cell>
        </row>
        <row r="4284">
          <cell r="A4284" t="str">
            <v>1-7000-116-05-4</v>
          </cell>
          <cell r="B4284" t="str">
            <v>COMMISSION-BUTUAN-BLUE HEXAGON-4th YR</v>
          </cell>
        </row>
        <row r="4285">
          <cell r="A4285" t="str">
            <v>1-7000-116-05-5</v>
          </cell>
          <cell r="B4285" t="str">
            <v>COMMISSION-BUTUAN-BLUE HEXAGON-5th YR</v>
          </cell>
        </row>
        <row r="4286">
          <cell r="A4286" t="str">
            <v>1-7000-116-11-4</v>
          </cell>
          <cell r="B4286" t="str">
            <v>COMMISSION-BUTUAN-GEM-4th YR</v>
          </cell>
        </row>
        <row r="4287">
          <cell r="A4287" t="str">
            <v>1-7000-116-11-5</v>
          </cell>
          <cell r="B4287" t="str">
            <v>COMMISSION-BUTUAN-GEM-5th YR</v>
          </cell>
        </row>
        <row r="4288">
          <cell r="A4288" t="str">
            <v>1-7000-121-01-1</v>
          </cell>
          <cell r="B4288" t="str">
            <v>COMMISSION-DAVAO-OL-FY</v>
          </cell>
        </row>
        <row r="4289">
          <cell r="A4289" t="str">
            <v>1-7000-121-01-2</v>
          </cell>
          <cell r="B4289" t="str">
            <v>COMMISSION-DAVAO-OL-2nd YR</v>
          </cell>
        </row>
        <row r="4290">
          <cell r="A4290" t="str">
            <v>1-7000-121-01-3</v>
          </cell>
          <cell r="B4290" t="str">
            <v>COMMISSION-DAVAO-OL-3rd YR</v>
          </cell>
        </row>
        <row r="4291">
          <cell r="A4291" t="str">
            <v>1-7000-121-01-4</v>
          </cell>
          <cell r="B4291" t="str">
            <v>COMMISSION-DAVAO-OL-4th YR</v>
          </cell>
        </row>
        <row r="4292">
          <cell r="A4292" t="str">
            <v>1-7000-121-01-5</v>
          </cell>
          <cell r="B4292" t="str">
            <v>COMMISSION-DAVAO-OL-5th YR</v>
          </cell>
        </row>
        <row r="4293">
          <cell r="A4293" t="str">
            <v>1-7000-121-02-1</v>
          </cell>
          <cell r="B4293" t="str">
            <v>COMMISSION-DAVAO-EQUIPLUS-FY</v>
          </cell>
        </row>
        <row r="4294">
          <cell r="A4294" t="str">
            <v>1-7000-121-02-2</v>
          </cell>
          <cell r="B4294" t="str">
            <v>COMMISSION-DAVAO-EQUIPLUS-2nd YR</v>
          </cell>
        </row>
        <row r="4295">
          <cell r="A4295" t="str">
            <v>1-7000-121-02-3</v>
          </cell>
          <cell r="B4295" t="str">
            <v>COMMISSION-DAVAO-EQUIPLUS-3rd YR</v>
          </cell>
        </row>
        <row r="4296">
          <cell r="A4296" t="str">
            <v>1-7000-121-02-4</v>
          </cell>
          <cell r="B4296" t="str">
            <v>COMMISSION-DAVAO-EQUIPLUS-4th YR</v>
          </cell>
        </row>
        <row r="4297">
          <cell r="A4297" t="str">
            <v>1-7000-121-02-5</v>
          </cell>
          <cell r="B4297" t="str">
            <v>COMMISSION-DAVAO-EQUIPLUS-5th YR</v>
          </cell>
        </row>
        <row r="4298">
          <cell r="A4298" t="str">
            <v>1-7000-121-03-1</v>
          </cell>
          <cell r="B4298" t="str">
            <v>COMMISSION-DAVAO-PAR-FY</v>
          </cell>
        </row>
        <row r="4299">
          <cell r="A4299" t="str">
            <v>1-7000-121-03-2</v>
          </cell>
          <cell r="B4299" t="str">
            <v>COMMISSION-DAVAO-PAR-2nd YR</v>
          </cell>
        </row>
        <row r="4300">
          <cell r="A4300" t="str">
            <v>1-7000-121-03-3</v>
          </cell>
          <cell r="B4300" t="str">
            <v>COMMISSION-DAVAO-PAR-3rd YR</v>
          </cell>
        </row>
        <row r="4301">
          <cell r="A4301" t="str">
            <v>1-7000-121-03-4</v>
          </cell>
          <cell r="B4301" t="str">
            <v>COMMISSION-DAVAO-PAR-4th YR</v>
          </cell>
        </row>
        <row r="4302">
          <cell r="A4302" t="str">
            <v>1-7000-121-03-5</v>
          </cell>
          <cell r="B4302" t="str">
            <v>COMMISSION-DAVAO-PAR-5th YR</v>
          </cell>
        </row>
        <row r="4303">
          <cell r="A4303" t="str">
            <v>1-7000-121-04-1</v>
          </cell>
          <cell r="B4303" t="str">
            <v>COMMISSION-DAVAO-PRO-SAVER-FY</v>
          </cell>
        </row>
        <row r="4304">
          <cell r="A4304" t="str">
            <v>1-7000-121-04-2</v>
          </cell>
          <cell r="B4304" t="str">
            <v>COMMISSION-DAVAO-PRO-SAVER-2nd YR</v>
          </cell>
        </row>
        <row r="4305">
          <cell r="A4305" t="str">
            <v>1-7000-121-04-3</v>
          </cell>
          <cell r="B4305" t="str">
            <v>COMMISSION-DAVAO-PRO-SAVER-3rd YR</v>
          </cell>
        </row>
        <row r="4306">
          <cell r="A4306" t="str">
            <v>1-7000-121-04-4</v>
          </cell>
          <cell r="B4306" t="str">
            <v>COMMISSION-DAVAO-PRO-SAVER-4th YR</v>
          </cell>
        </row>
        <row r="4307">
          <cell r="A4307" t="str">
            <v>1-7000-121-04-5</v>
          </cell>
          <cell r="B4307" t="str">
            <v>COMMISSION-DAVAO-PRO-SAVER-5th YR</v>
          </cell>
        </row>
        <row r="4308">
          <cell r="A4308" t="str">
            <v>1-7000-121-05-1</v>
          </cell>
          <cell r="B4308" t="str">
            <v>COMMISSION-DAVAO-BLUE HEXAGON-FY</v>
          </cell>
        </row>
        <row r="4309">
          <cell r="A4309" t="str">
            <v>1-7000-121-05-2</v>
          </cell>
          <cell r="B4309" t="str">
            <v>COMMISSION-DAVAO-BLUE HEXAGON-2nd YR</v>
          </cell>
        </row>
        <row r="4310">
          <cell r="A4310" t="str">
            <v>1-7000-121-05-3</v>
          </cell>
          <cell r="B4310" t="str">
            <v>COMMISSION-DAVAO-BLUE HEXAGON-3rd YR</v>
          </cell>
        </row>
        <row r="4311">
          <cell r="A4311" t="str">
            <v>1-7000-121-05-4</v>
          </cell>
          <cell r="B4311" t="str">
            <v>COMMISSION-DAVAO-BLUE HEXAGON-4th YR</v>
          </cell>
        </row>
        <row r="4312">
          <cell r="A4312" t="str">
            <v>1-7000-121-05-5</v>
          </cell>
          <cell r="B4312" t="str">
            <v>COMMISSION-DAVAO-BLUE HEXAGON-5th YR</v>
          </cell>
        </row>
        <row r="4313">
          <cell r="A4313" t="str">
            <v>1-7000-121-11-1</v>
          </cell>
          <cell r="B4313" t="str">
            <v>COMMISSION-DAVAO-GEM-FY</v>
          </cell>
        </row>
        <row r="4314">
          <cell r="A4314" t="str">
            <v>1-7000-121-11-2</v>
          </cell>
          <cell r="B4314" t="str">
            <v>COMMISSION-DAVAO-GEM-2nd YR</v>
          </cell>
        </row>
        <row r="4315">
          <cell r="A4315" t="str">
            <v>1-7000-121-11-3</v>
          </cell>
          <cell r="B4315" t="str">
            <v>COMMISSION-DAVAO-GEM-3rd YR</v>
          </cell>
        </row>
        <row r="4316">
          <cell r="A4316" t="str">
            <v>1-7000-121-11-4</v>
          </cell>
          <cell r="B4316" t="str">
            <v>COMMISSION-DAVAO-GEM-4th YR</v>
          </cell>
        </row>
        <row r="4317">
          <cell r="A4317" t="str">
            <v>1-7000-121-11-5</v>
          </cell>
          <cell r="B4317" t="str">
            <v>COMMISSION-DAVAO-GEM-5th YR</v>
          </cell>
        </row>
        <row r="4318">
          <cell r="A4318" t="str">
            <v>1-7000-180-04-4</v>
          </cell>
          <cell r="B4318" t="str">
            <v>COMMISSION-WORKSITE MKTG. - AGENCY-PRO-SAVER-4th YR</v>
          </cell>
        </row>
        <row r="4319">
          <cell r="A4319" t="str">
            <v>1-7000-180-04-5</v>
          </cell>
          <cell r="B4319" t="str">
            <v>COMMISSION-WORKSITE MKTG. - AGENCY-PRO-SAVER-5th YR</v>
          </cell>
        </row>
        <row r="4320">
          <cell r="A4320" t="str">
            <v>1-7000-187-01-1</v>
          </cell>
          <cell r="B4320" t="str">
            <v>COMMISSION-ALTERNATIVE DISTRIBUTION-OL-FY</v>
          </cell>
        </row>
        <row r="4321">
          <cell r="A4321" t="str">
            <v>1-7000-187-01-2</v>
          </cell>
          <cell r="B4321" t="str">
            <v>COMMISSION-ALTERNATIVE DISTRIBUTION-OL-2nd YR</v>
          </cell>
        </row>
        <row r="4322">
          <cell r="A4322" t="str">
            <v>1-7000-187-01-3</v>
          </cell>
          <cell r="B4322" t="str">
            <v>COMMISSION-ALTERNATIVE DISTRIBUTION-OL-3rd YR</v>
          </cell>
        </row>
        <row r="4323">
          <cell r="A4323" t="str">
            <v>1-7000-187-01-4</v>
          </cell>
          <cell r="B4323" t="str">
            <v>COMMISSION-ALTERNATIVE DISTRIBUTION-OL-4th YR</v>
          </cell>
        </row>
        <row r="4324">
          <cell r="A4324" t="str">
            <v>1-7000-187-01-5</v>
          </cell>
          <cell r="B4324" t="str">
            <v>COMMISSION-ALTERNATIVE DISTRIBUTION-OL-5th YR</v>
          </cell>
        </row>
        <row r="4325">
          <cell r="A4325" t="str">
            <v>1-7000-187-02-1</v>
          </cell>
          <cell r="B4325" t="str">
            <v>COMMISSION-ALTERNATIVE DISTRIBUTION-EQUIPLUS-FY</v>
          </cell>
        </row>
        <row r="4326">
          <cell r="A4326" t="str">
            <v>1-7000-187-04-1</v>
          </cell>
          <cell r="B4326" t="str">
            <v>COMMISSION-ALTERNATIVE DISTRIBUTION-PRO-SAVER-FY</v>
          </cell>
        </row>
        <row r="4327">
          <cell r="A4327" t="str">
            <v>1-7000-187-04-2</v>
          </cell>
          <cell r="B4327" t="str">
            <v>COMMISSION-ALTERNATIVE DISTRIBUTION-PRO-SAVER-2nd YR</v>
          </cell>
        </row>
        <row r="4328">
          <cell r="A4328" t="str">
            <v>1-7000-187-04-3</v>
          </cell>
          <cell r="B4328" t="str">
            <v>COMMISSION-ALTERNATIVE DISTRIBUTION-PRO-SAVER-3rd YR</v>
          </cell>
        </row>
        <row r="4329">
          <cell r="A4329" t="str">
            <v>1-7000-187-04-4</v>
          </cell>
          <cell r="B4329" t="str">
            <v>COMMISSION-ALTERNATIVE DISTRIBUTION-PRO-SAVER-4th YR</v>
          </cell>
        </row>
        <row r="4330">
          <cell r="A4330" t="str">
            <v>1-7000-187-04-5</v>
          </cell>
          <cell r="B4330" t="str">
            <v>COMMISSION-ALTERNATIVE DISTRIBUTION-PRO-SAVER-5th YR</v>
          </cell>
        </row>
        <row r="4331">
          <cell r="A4331" t="str">
            <v>1-7000-187-05-1</v>
          </cell>
          <cell r="B4331" t="str">
            <v>COMMISSION-ALTERNATIVE DISTRIBUTION-BLUE HEXAGON-FY</v>
          </cell>
        </row>
        <row r="4332">
          <cell r="A4332" t="str">
            <v>1-7000-187-05-2</v>
          </cell>
          <cell r="B4332" t="str">
            <v>COMMISSION-ALTERNATIVE DISTRIBUTION-BLUE HEXAGON-2nd YR</v>
          </cell>
        </row>
        <row r="4333">
          <cell r="A4333" t="str">
            <v>1-7000-188-01-1</v>
          </cell>
          <cell r="B4333" t="str">
            <v>COMMISSION-ADD-WORKSITE 1-OL-FY</v>
          </cell>
        </row>
        <row r="4334">
          <cell r="A4334" t="str">
            <v>1-7000-188-01-2</v>
          </cell>
          <cell r="B4334" t="str">
            <v>COMMISSION-ADD-WORKSITE 1-OL-2nd YR</v>
          </cell>
        </row>
        <row r="4335">
          <cell r="A4335" t="str">
            <v>1-7000-188-01-3</v>
          </cell>
          <cell r="B4335" t="str">
            <v>COMMISSION-ADD-WORKSITE 1-OL-3rd YR</v>
          </cell>
        </row>
        <row r="4336">
          <cell r="A4336" t="str">
            <v>1-7000-188-01-4</v>
          </cell>
          <cell r="B4336" t="str">
            <v>COMMISSION-ADD-WORKSITE 1-OL-4th YR</v>
          </cell>
        </row>
        <row r="4337">
          <cell r="A4337" t="str">
            <v>1-7000-188-01-5</v>
          </cell>
          <cell r="B4337" t="str">
            <v>COMMISSION-ADD-WORKSITE 1-OL-5th YR</v>
          </cell>
        </row>
        <row r="4338">
          <cell r="A4338" t="str">
            <v>1-7000-188-02-1</v>
          </cell>
          <cell r="B4338" t="str">
            <v>COMMISSION-ADD-WORKSITE 1-EQUIPLUS-FY</v>
          </cell>
        </row>
        <row r="4339">
          <cell r="A4339" t="str">
            <v>1-7000-188-04-1</v>
          </cell>
          <cell r="B4339" t="str">
            <v>COMMISSION-ADD-WORKSITE 1-PRO-SAVER-FY</v>
          </cell>
        </row>
        <row r="4340">
          <cell r="A4340" t="str">
            <v>1-7000-188-04-2</v>
          </cell>
          <cell r="B4340" t="str">
            <v>COMMISSION-ADD-WORKSITE 1-PRO-SAVER-2nd YR</v>
          </cell>
        </row>
        <row r="4341">
          <cell r="A4341" t="str">
            <v>1-7000-188-04-3</v>
          </cell>
          <cell r="B4341" t="str">
            <v>COMMISSION-ADD-WORKSITE 1-PRO-SAVER-3rd YR</v>
          </cell>
        </row>
        <row r="4342">
          <cell r="A4342" t="str">
            <v>1-7000-188-04-4</v>
          </cell>
          <cell r="B4342" t="str">
            <v>COMMISSION-ADD-WORKSITE 1-PRO-SAVER-4th YR</v>
          </cell>
        </row>
        <row r="4343">
          <cell r="A4343" t="str">
            <v>1-7000-188-05-1</v>
          </cell>
          <cell r="B4343" t="str">
            <v>COMMISSION-ADD-WORKSITE 1-BLUE HEXAGON-FY</v>
          </cell>
        </row>
        <row r="4344">
          <cell r="A4344" t="str">
            <v>1-7000-188-05-2</v>
          </cell>
          <cell r="B4344" t="str">
            <v>COMMISSION-ADD-WORKSITE 1-BLUE HEXAGON-2nd YR</v>
          </cell>
        </row>
        <row r="4345">
          <cell r="A4345" t="str">
            <v>1-7000-188-36-1</v>
          </cell>
          <cell r="B4345" t="str">
            <v>COMMISSION-ADD-WORKSITE 1-DOLLAR PLAN-PESO-FY</v>
          </cell>
        </row>
        <row r="4346">
          <cell r="A4346" t="str">
            <v>1-7000-189-01-1</v>
          </cell>
          <cell r="B4346" t="str">
            <v>COMMISSION-WORKSITE MKTG. - DIRECT-OL-FY</v>
          </cell>
        </row>
        <row r="4347">
          <cell r="A4347" t="str">
            <v>1-7000-189-01-2</v>
          </cell>
          <cell r="B4347" t="str">
            <v>COMMISSION-WORKSITE MKTG. - DIRECT-OL-2nd YR</v>
          </cell>
        </row>
        <row r="4348">
          <cell r="A4348" t="str">
            <v>1-7000-189-01-3</v>
          </cell>
          <cell r="B4348" t="str">
            <v>COMMISSION-WORKSITE MKTG. - DIRECT-OL-3rd YR</v>
          </cell>
        </row>
        <row r="4349">
          <cell r="A4349" t="str">
            <v>1-7000-189-01-4</v>
          </cell>
          <cell r="B4349" t="str">
            <v>COMMISSION-WORKSITE MKTG. - DIRECT-OL-4th YR</v>
          </cell>
        </row>
        <row r="4350">
          <cell r="A4350" t="str">
            <v>1-7000-189-01-5</v>
          </cell>
          <cell r="B4350" t="str">
            <v>COMMISSION-WORKSITE MKTG. - DIRECT-OL-5th YR</v>
          </cell>
        </row>
        <row r="4351">
          <cell r="A4351" t="str">
            <v>1-7000-189-03-5</v>
          </cell>
          <cell r="B4351" t="str">
            <v>COMMISSION-WORKSITE MKTG. - DIRECT-PAR-5th YR</v>
          </cell>
        </row>
        <row r="4352">
          <cell r="A4352" t="str">
            <v>1-7000-189-04-1</v>
          </cell>
          <cell r="B4352" t="str">
            <v>COMMISSION-WORKSITE MKTG. - DIRECT-PRO-SAVER-FY</v>
          </cell>
        </row>
        <row r="4353">
          <cell r="A4353" t="str">
            <v>1-7000-189-04-2</v>
          </cell>
          <cell r="B4353" t="str">
            <v>COMMISSION-WORKSITE MKTG. - DIRECT-PRO-SAVER-2nd YR</v>
          </cell>
        </row>
        <row r="4354">
          <cell r="A4354" t="str">
            <v>1-7000-189-04-3</v>
          </cell>
          <cell r="B4354" t="str">
            <v>COMMISSION-WORKSITE MKTG. - DIRECT-PRO-SAVER-3rd YR</v>
          </cell>
        </row>
        <row r="4355">
          <cell r="A4355" t="str">
            <v>1-7000-189-04-4</v>
          </cell>
          <cell r="B4355" t="str">
            <v>COMMISSION-WORKSITE MKTG. - DIRECT-PRO-SAVER-4th YR</v>
          </cell>
        </row>
        <row r="4356">
          <cell r="A4356" t="str">
            <v>1-7000-189-05-1</v>
          </cell>
          <cell r="B4356" t="str">
            <v>COMMISSION-WORKSITE MKTG. - DIRECT-BLUE HEXAGON-FY</v>
          </cell>
        </row>
        <row r="4357">
          <cell r="A4357" t="str">
            <v>1-7000-189-05-2</v>
          </cell>
          <cell r="B4357" t="str">
            <v>COMMISSION-WORKSITE MKTG. - DIRECT-BLUE HEXAGON-2nd YR</v>
          </cell>
        </row>
        <row r="4358">
          <cell r="A4358" t="str">
            <v>1-7000-189-21-1</v>
          </cell>
          <cell r="B4358" t="str">
            <v>COMMISSION-WORKSITE MKTG. - DIRECT-GROUP LIFE-FY</v>
          </cell>
        </row>
        <row r="4359">
          <cell r="A4359" t="str">
            <v>1-7000-190-01-1</v>
          </cell>
          <cell r="B4359" t="str">
            <v>COMMISSION-BANCASSURANCE-OL-FY</v>
          </cell>
        </row>
        <row r="4360">
          <cell r="A4360" t="str">
            <v>1-7000-190-01-4</v>
          </cell>
          <cell r="B4360" t="str">
            <v>COMMISSION-BANCASSURANCE-OL-4th YR</v>
          </cell>
        </row>
        <row r="4361">
          <cell r="A4361" t="str">
            <v>1-7000-190-01-5</v>
          </cell>
          <cell r="B4361" t="str">
            <v>COMMISSION-BANCASSURANCE-OL-5th YR</v>
          </cell>
        </row>
        <row r="4362">
          <cell r="A4362" t="str">
            <v>1-7000-190-04-1</v>
          </cell>
          <cell r="B4362" t="str">
            <v>COMMISSION-BANCASSURANCE-PRO-SAVER-FY</v>
          </cell>
        </row>
        <row r="4363">
          <cell r="A4363" t="str">
            <v>1-7000-190-04-2</v>
          </cell>
          <cell r="B4363" t="str">
            <v>COMMISSION-BANCASSURANCE-PRO-SAVER-2nd YR</v>
          </cell>
        </row>
        <row r="4364">
          <cell r="A4364" t="str">
            <v>1-7000-190-04-3</v>
          </cell>
          <cell r="B4364" t="str">
            <v>COMMISSION-BANCASSURANCE-PRO-SAVER-3rd YR</v>
          </cell>
        </row>
        <row r="4365">
          <cell r="A4365" t="str">
            <v>1-7000-190-04-4</v>
          </cell>
          <cell r="B4365" t="str">
            <v>COMMISSION-BANCASSURANCE-PRO-SAVER-4th YR</v>
          </cell>
        </row>
        <row r="4366">
          <cell r="A4366" t="str">
            <v>1-7000-190-04-5</v>
          </cell>
          <cell r="B4366" t="str">
            <v>COMMISSION-BANCASSURANCE-PRO-SAVER-5th YR</v>
          </cell>
        </row>
        <row r="4367">
          <cell r="A4367" t="str">
            <v>1-7000-190-05-1</v>
          </cell>
          <cell r="B4367" t="str">
            <v>COMMISSION-BANCASSURANCE-BLUE HEXAGON-FY</v>
          </cell>
        </row>
        <row r="4368">
          <cell r="A4368" t="str">
            <v>1-7000-190-05-2</v>
          </cell>
          <cell r="B4368" t="str">
            <v>COMMISSION-BANCASSURANCE-BLUE HEXAGON-2nd YR</v>
          </cell>
        </row>
        <row r="4369">
          <cell r="A4369" t="str">
            <v>1-7000-190-05-3</v>
          </cell>
          <cell r="B4369" t="str">
            <v>COMMISSION-BANCASSURANCE-BLUE HEXAGON-3rd YR</v>
          </cell>
        </row>
        <row r="4370">
          <cell r="A4370" t="str">
            <v>1-7000-190-21-1</v>
          </cell>
          <cell r="B4370" t="str">
            <v>COMMISSION-BANCASSURANCE-GROUP LIFE-FY</v>
          </cell>
        </row>
        <row r="4371">
          <cell r="A4371" t="str">
            <v>1-7000-190-36-1</v>
          </cell>
          <cell r="B4371" t="str">
            <v>COMMISSION-BANCASSURANCE-DOLLAR PLAN-PESO-FY</v>
          </cell>
        </row>
        <row r="4372">
          <cell r="A4372" t="str">
            <v>1-7000-196-26-1</v>
          </cell>
          <cell r="B4372" t="str">
            <v>COMMISSION-SP 1-GLP-FY</v>
          </cell>
        </row>
        <row r="4373">
          <cell r="A4373" t="str">
            <v>1-7000-196-26-6</v>
          </cell>
          <cell r="B4373" t="str">
            <v>COMMISSION-SP 1-GLP-REN</v>
          </cell>
        </row>
        <row r="4374">
          <cell r="A4374" t="str">
            <v>1-7000-198-01-1</v>
          </cell>
          <cell r="B4374" t="str">
            <v>COMMISSION-FINANCIAL PLANNERS-OL-FY</v>
          </cell>
        </row>
        <row r="4375">
          <cell r="A4375" t="str">
            <v>1-7000-198-05-1</v>
          </cell>
          <cell r="B4375" t="str">
            <v>COMMISSION-FINANCIAL PLANNERS-BLUE HEXAGON-FY</v>
          </cell>
        </row>
        <row r="4376">
          <cell r="A4376" t="str">
            <v>1-7000-811-01-1</v>
          </cell>
          <cell r="B4376" t="str">
            <v>COMMISSION-BASS METRO MANILA-OL-FY</v>
          </cell>
        </row>
        <row r="4377">
          <cell r="A4377" t="str">
            <v>1-7000-811-01-2</v>
          </cell>
          <cell r="B4377" t="str">
            <v>COMMISSION-BASS METRO MANILA-OL-2nd YR</v>
          </cell>
        </row>
        <row r="4378">
          <cell r="A4378" t="str">
            <v>1-7000-812-01-4</v>
          </cell>
          <cell r="B4378" t="str">
            <v>COMMISSION-BASS METRO MANILA AREA 1-OL-4th YR</v>
          </cell>
        </row>
        <row r="4379">
          <cell r="A4379" t="str">
            <v>1-7000-812-03-5</v>
          </cell>
          <cell r="B4379" t="str">
            <v>COMMISSION-BASS METRO MANILA AREA 1-PAR-5th YR</v>
          </cell>
        </row>
        <row r="4380">
          <cell r="A4380" t="str">
            <v>1-7000-841-01-1</v>
          </cell>
          <cell r="B4380" t="str">
            <v>COMMISSION-BASS COUNTRYSIDE-OL-FY</v>
          </cell>
        </row>
        <row r="4381">
          <cell r="A4381" t="str">
            <v>1-7000-841-05-1</v>
          </cell>
          <cell r="B4381" t="str">
            <v>COMMISSION-BASS COUNTRYSIDE-BLUE HEXAGON-FY</v>
          </cell>
        </row>
        <row r="4382">
          <cell r="A4382" t="str">
            <v>1-7000-902-05-1</v>
          </cell>
          <cell r="B4382" t="str">
            <v>COMMISSION-BASS-RSB 1-BLUE HEXAGON-FY</v>
          </cell>
        </row>
        <row r="4383">
          <cell r="A4383" t="str">
            <v>1-7000-951-01-1</v>
          </cell>
          <cell r="B4383" t="str">
            <v>COMMISSION-MANRO 1-OL-FY</v>
          </cell>
        </row>
        <row r="4384">
          <cell r="A4384" t="str">
            <v>1-7000-952-01-1</v>
          </cell>
          <cell r="B4384" t="str">
            <v>COMMISSION-MANRO 2-OL-FY</v>
          </cell>
        </row>
        <row r="4385">
          <cell r="A4385" t="str">
            <v>1-7000-952-05-1</v>
          </cell>
          <cell r="B4385" t="str">
            <v>COMMISSION-MANRO 2-BLUE HEXAGON-FY</v>
          </cell>
        </row>
        <row r="4386">
          <cell r="A4386" t="str">
            <v>1-7000-953-01-1</v>
          </cell>
          <cell r="B4386" t="str">
            <v>COMMISSION-MANRO 3-OL-FY</v>
          </cell>
        </row>
        <row r="4387">
          <cell r="A4387" t="str">
            <v>1-7000-954-05-1</v>
          </cell>
          <cell r="B4387" t="str">
            <v>COMMISSION-MANRO 4-BLUE HEXAGON-FY</v>
          </cell>
        </row>
        <row r="4388">
          <cell r="A4388" t="str">
            <v>1-7000-955-05-1</v>
          </cell>
          <cell r="B4388" t="str">
            <v>COMMISSION-PPI SPECIAL PROJECT 1-BLUE HEXAGON-FY</v>
          </cell>
        </row>
        <row r="4389">
          <cell r="A4389" t="str">
            <v>1-7000-956-01-1</v>
          </cell>
          <cell r="B4389" t="str">
            <v>COMMISSION-PPI SPECIAL PROJECT 2-OL-FY</v>
          </cell>
        </row>
        <row r="4390">
          <cell r="A4390" t="str">
            <v>1-7000-956-01-5</v>
          </cell>
          <cell r="B4390" t="str">
            <v>COMMISSION-PPI SPECIAL PROJECT 2-OL-5th YR</v>
          </cell>
        </row>
        <row r="4391">
          <cell r="A4391" t="str">
            <v>1-7000-956-05-1</v>
          </cell>
          <cell r="B4391" t="str">
            <v>COMMISSION-PPI SPECIAL PROJECT 2-BLUE HEXAGON-FY</v>
          </cell>
        </row>
        <row r="4392">
          <cell r="A4392" t="str">
            <v>1-7000-963-01-1</v>
          </cell>
          <cell r="B4392" t="str">
            <v>COMMISSION-OL-FY</v>
          </cell>
        </row>
        <row r="4393">
          <cell r="A4393" t="str">
            <v>1-7000-963-05-1</v>
          </cell>
          <cell r="B4393" t="str">
            <v>COMMISSION-BLUE HEXAGON-FY</v>
          </cell>
        </row>
        <row r="4394">
          <cell r="A4394" t="str">
            <v>1-7000-965-01-1</v>
          </cell>
          <cell r="B4394" t="str">
            <v>COMMISSION-OL-FY</v>
          </cell>
        </row>
        <row r="4395">
          <cell r="A4395" t="str">
            <v>1-7005-000-00-0</v>
          </cell>
          <cell r="B4395" t="str">
            <v>COMMISSION</v>
          </cell>
        </row>
        <row r="4396">
          <cell r="A4396" t="str">
            <v>1-7010-000-00-0</v>
          </cell>
          <cell r="B4396" t="str">
            <v>COMMISSION ON PREM COLL</v>
          </cell>
        </row>
        <row r="4397">
          <cell r="A4397" t="str">
            <v>1-7010-000-01-2</v>
          </cell>
          <cell r="B4397" t="str">
            <v>COMMISSION ON PREM COLL-OL-2nd YR</v>
          </cell>
        </row>
        <row r="4398">
          <cell r="A4398" t="str">
            <v>1-7010-000-11-2</v>
          </cell>
          <cell r="B4398" t="str">
            <v>COMMISSION ON PREM COLL-GEM-2nd YR</v>
          </cell>
        </row>
        <row r="4399">
          <cell r="A4399" t="str">
            <v>1-7010-000-36-0</v>
          </cell>
          <cell r="B4399" t="str">
            <v>COMMISSION ON PREM COLL-DOLLAR PLAN-PESO</v>
          </cell>
        </row>
        <row r="4400">
          <cell r="A4400" t="str">
            <v>1-7010-000-39-0</v>
          </cell>
          <cell r="B4400" t="str">
            <v>COMMISSION ON PREM COLL-MY-GREAT DOLLAR PLAN</v>
          </cell>
        </row>
        <row r="4401">
          <cell r="A4401" t="str">
            <v>1-7010-005-01-1</v>
          </cell>
          <cell r="B4401" t="str">
            <v>COMMISSION ON PREM COLL-MARKETING SUPPORT-OL-FY</v>
          </cell>
        </row>
        <row r="4402">
          <cell r="A4402" t="str">
            <v>1-7010-011-01-1</v>
          </cell>
          <cell r="B4402" t="str">
            <v>COMMISSION ON PREM COLL-ODM-CHINESE DEV'T &amp; DIST/GA-OL-FY</v>
          </cell>
        </row>
        <row r="4403">
          <cell r="A4403" t="str">
            <v>1-7010-011-01-6</v>
          </cell>
          <cell r="B4403" t="str">
            <v>COMMISSION ON PREM COLL-ODM-CHINESE DEV'T &amp; DIST/GA-OL-REN</v>
          </cell>
        </row>
        <row r="4404">
          <cell r="A4404" t="str">
            <v>1-7010-011-11-1</v>
          </cell>
          <cell r="B4404" t="str">
            <v>COMMISSION ON PREM COLL-ODM-CHINESE DEV'T &amp; DIST/GA-GEM-FY</v>
          </cell>
        </row>
        <row r="4405">
          <cell r="A4405" t="str">
            <v>1-7010-011-11-6</v>
          </cell>
          <cell r="B4405" t="str">
            <v>COMMISSION ON PREM COLL-ODM-CHINESE DEV'T &amp; DIST/GA-GEM-REN</v>
          </cell>
        </row>
        <row r="4406">
          <cell r="A4406" t="str">
            <v>1-7010-012-00-0</v>
          </cell>
          <cell r="B4406" t="str">
            <v>COMMISSION ON PREM COLL-GENERAL AGENCY</v>
          </cell>
        </row>
        <row r="4407">
          <cell r="A4407" t="str">
            <v>1-7010-012-01-1</v>
          </cell>
          <cell r="B4407" t="str">
            <v>COMMISSION ON PREM COLL-GENERAL AGENCY-OL-FY</v>
          </cell>
        </row>
        <row r="4408">
          <cell r="A4408" t="str">
            <v>1-7010-012-01-2</v>
          </cell>
          <cell r="B4408" t="str">
            <v>COMMISSION ON PREM COLL-GENERAL AGENCY-OL-2nd YR</v>
          </cell>
        </row>
        <row r="4409">
          <cell r="A4409" t="str">
            <v>1-7010-012-01-6</v>
          </cell>
          <cell r="B4409" t="str">
            <v>COMMISSION ON PREM COLL-GENERAL AGENCY-OL-REN</v>
          </cell>
        </row>
        <row r="4410">
          <cell r="A4410" t="str">
            <v>1-7010-012-11-1</v>
          </cell>
          <cell r="B4410" t="str">
            <v>COMMISSION ON PREM COLL-GENERAL AGENCY-GEM-FY</v>
          </cell>
        </row>
        <row r="4411">
          <cell r="A4411" t="str">
            <v>1-7010-012-11-5</v>
          </cell>
          <cell r="B4411" t="str">
            <v>COMMISSION ON PREM COLL-GENERAL AGENCY-GEM-5th YR</v>
          </cell>
        </row>
        <row r="4412">
          <cell r="A4412" t="str">
            <v>1-7010-012-11-6</v>
          </cell>
          <cell r="B4412" t="str">
            <v>COMMISSION ON PREM COLL-GENERAL AGENCY-GEM-REN</v>
          </cell>
        </row>
        <row r="4413">
          <cell r="A4413" t="str">
            <v>1-7010-012-21-6</v>
          </cell>
          <cell r="B4413" t="str">
            <v>COMMISSION ON PREM COLL-GENERAL AGENCY-GROUP LIFE-REN</v>
          </cell>
        </row>
        <row r="4414">
          <cell r="A4414" t="str">
            <v>1-7010-015-01-1</v>
          </cell>
          <cell r="B4414" t="str">
            <v>COMMISSION ON PREM COLL-DIRECT REGION CODE-OL-FY</v>
          </cell>
        </row>
        <row r="4415">
          <cell r="A4415" t="str">
            <v>1-7010-015-01-2</v>
          </cell>
          <cell r="B4415" t="str">
            <v>COMMISSION ON PREM COLL-DIRECT REGION CODE-OL-2nd YR</v>
          </cell>
        </row>
        <row r="4416">
          <cell r="A4416" t="str">
            <v>1-7010-015-01-6</v>
          </cell>
          <cell r="B4416" t="str">
            <v>COMMISSION ON PREM COLL-DIRECT REGION CODE-OL-REN</v>
          </cell>
        </row>
        <row r="4417">
          <cell r="A4417" t="str">
            <v>1-7010-015-02-6</v>
          </cell>
          <cell r="B4417" t="str">
            <v>COMMISSION ON PREM COLL-DIRECT REGION CODE-EQUIPLUS-REN</v>
          </cell>
        </row>
        <row r="4418">
          <cell r="A4418" t="str">
            <v>1-7010-015-11-1</v>
          </cell>
          <cell r="B4418" t="str">
            <v>COMMISSION ON PREM COLL-DIRECT REGION CODE-GEM-FY</v>
          </cell>
        </row>
        <row r="4419">
          <cell r="A4419" t="str">
            <v>1-7010-015-11-2</v>
          </cell>
          <cell r="B4419" t="str">
            <v>COMMISSION ON PREM COLL-DIRECT REGION CODE-GEM-2nd YR</v>
          </cell>
        </row>
        <row r="4420">
          <cell r="A4420" t="str">
            <v>1-7010-015-11-6</v>
          </cell>
          <cell r="B4420" t="str">
            <v>COMMISSION ON PREM COLL-DIRECT REGION CODE-GEM-REN</v>
          </cell>
        </row>
        <row r="4421">
          <cell r="A4421" t="str">
            <v>1-7010-022-00-0</v>
          </cell>
          <cell r="B4421" t="str">
            <v>COMMISSION ON PREM COLL-GROUP INS SALES/CREDIT LIFE/GYRT &amp; S</v>
          </cell>
        </row>
        <row r="4422">
          <cell r="A4422" t="str">
            <v>1-7010-022-21-0</v>
          </cell>
          <cell r="B4422" t="str">
            <v>COMMISSION ON PREM COLL-GROUP INS SALES/CREDIT LIFE/GYRT &amp; S</v>
          </cell>
        </row>
        <row r="4423">
          <cell r="A4423" t="str">
            <v>1-7010-022-21-1</v>
          </cell>
          <cell r="B4423" t="str">
            <v>COMMISSION ON PREM COLL-GROUP INS SALES/CREDIT LIFE/GYRT &amp; S</v>
          </cell>
        </row>
        <row r="4424">
          <cell r="A4424" t="str">
            <v>1-7010-022-21-6</v>
          </cell>
          <cell r="B4424" t="str">
            <v>COMMISSION ON PREM COLL-GROUP INS SALES/CREDIT LIFE/GYRT &amp; S</v>
          </cell>
        </row>
        <row r="4425">
          <cell r="A4425" t="str">
            <v>1-7010-034-00-0</v>
          </cell>
          <cell r="B4425" t="str">
            <v>COMMISSION ON PREM COLL-MANSO</v>
          </cell>
        </row>
        <row r="4426">
          <cell r="A4426" t="str">
            <v>1-7010-034-01-1</v>
          </cell>
          <cell r="B4426" t="str">
            <v>COMMISSION ON PREM COLL-MANSO-OL-FY</v>
          </cell>
        </row>
        <row r="4427">
          <cell r="A4427" t="str">
            <v>1-7010-034-01-2</v>
          </cell>
          <cell r="B4427" t="str">
            <v>COMMISSION ON PREM COLL-MANSO-OL-2nd YR</v>
          </cell>
        </row>
        <row r="4428">
          <cell r="A4428" t="str">
            <v>1-7010-034-01-6</v>
          </cell>
          <cell r="B4428" t="str">
            <v>COMMISSION ON PREM COLL-MANSO-OL-REN</v>
          </cell>
        </row>
        <row r="4429">
          <cell r="A4429" t="str">
            <v>1-7010-034-03-1</v>
          </cell>
          <cell r="B4429" t="str">
            <v>COMMISSION ON PREM COLL-MANSO-PAR-FY</v>
          </cell>
        </row>
        <row r="4430">
          <cell r="A4430" t="str">
            <v>1-7010-034-11-1</v>
          </cell>
          <cell r="B4430" t="str">
            <v>COMMISSION ON PREM COLL-MANSO-GEM-FY</v>
          </cell>
        </row>
        <row r="4431">
          <cell r="A4431" t="str">
            <v>1-7010-034-11-6</v>
          </cell>
          <cell r="B4431" t="str">
            <v>COMMISSION ON PREM COLL-MANSO-GEM-REN</v>
          </cell>
        </row>
        <row r="4432">
          <cell r="A4432" t="str">
            <v>1-7010-035-01-1</v>
          </cell>
          <cell r="B4432" t="str">
            <v>COMMISSION ON PREM COLL-CAMANAVA 1-OL-FY</v>
          </cell>
        </row>
        <row r="4433">
          <cell r="A4433" t="str">
            <v>1-7010-035-01-2</v>
          </cell>
          <cell r="B4433" t="str">
            <v>COMMISSION ON PREM COLL-CAMANAVA 1-OL-2nd YR</v>
          </cell>
        </row>
        <row r="4434">
          <cell r="A4434" t="str">
            <v>1-7010-035-01-6</v>
          </cell>
          <cell r="B4434" t="str">
            <v>COMMISSION ON PREM COLL-CAMANAVA 1-OL-REN</v>
          </cell>
        </row>
        <row r="4435">
          <cell r="A4435" t="str">
            <v>1-7010-035-11-1</v>
          </cell>
          <cell r="B4435" t="str">
            <v>COMMISSION ON PREM COLL-CAMANAVA 1-GEM-FY</v>
          </cell>
        </row>
        <row r="4436">
          <cell r="A4436" t="str">
            <v>1-7010-035-11-6</v>
          </cell>
          <cell r="B4436" t="str">
            <v>COMMISSION ON PREM COLL-CAMANAVA 1-GEM-REN</v>
          </cell>
        </row>
        <row r="4437">
          <cell r="A4437" t="str">
            <v>1-7010-035-21-6</v>
          </cell>
          <cell r="B4437" t="str">
            <v>COMMISSION ON PREM COLL-CAMANAVA 1-GROUP LIFE-REN</v>
          </cell>
        </row>
        <row r="4438">
          <cell r="A4438" t="str">
            <v>1-7010-036-01-1</v>
          </cell>
          <cell r="B4438" t="str">
            <v>COMMISSION ON PREM COLL-BINONDO-OL-FY</v>
          </cell>
        </row>
        <row r="4439">
          <cell r="A4439" t="str">
            <v>1-7010-036-01-2</v>
          </cell>
          <cell r="B4439" t="str">
            <v>COMMISSION ON PREM COLL-BINONDO-OL-2nd YR</v>
          </cell>
        </row>
        <row r="4440">
          <cell r="A4440" t="str">
            <v>1-7010-036-01-6</v>
          </cell>
          <cell r="B4440" t="str">
            <v>COMMISSION ON PREM COLL-BINONDO-OL-REN</v>
          </cell>
        </row>
        <row r="4441">
          <cell r="A4441" t="str">
            <v>1-7010-036-11-1</v>
          </cell>
          <cell r="B4441" t="str">
            <v>COMMISSION ON PREM COLL-BINONDO-GEM-FY</v>
          </cell>
        </row>
        <row r="4442">
          <cell r="A4442" t="str">
            <v>1-7010-036-11-6</v>
          </cell>
          <cell r="B4442" t="str">
            <v>COMMISSION ON PREM COLL-BINONDO-GEM-REN</v>
          </cell>
        </row>
        <row r="4443">
          <cell r="A4443" t="str">
            <v>1-7010-037-01-1</v>
          </cell>
          <cell r="B4443" t="str">
            <v>COMMISSION ON PREM COLL-CAMANAVA 2-OL-FY</v>
          </cell>
        </row>
        <row r="4444">
          <cell r="A4444" t="str">
            <v>1-7010-037-01-2</v>
          </cell>
          <cell r="B4444" t="str">
            <v>COMMISSION ON PREM COLL-CAMANAVA 2-OL-2nd YR</v>
          </cell>
        </row>
        <row r="4445">
          <cell r="A4445" t="str">
            <v>1-7010-037-01-6</v>
          </cell>
          <cell r="B4445" t="str">
            <v>COMMISSION ON PREM COLL-CAMANAVA 2-OL-REN</v>
          </cell>
        </row>
        <row r="4446">
          <cell r="A4446" t="str">
            <v>1-7010-038-01-1</v>
          </cell>
          <cell r="B4446" t="str">
            <v>COMMISSION ON PREM COLL-MAKSO-OL-FY</v>
          </cell>
        </row>
        <row r="4447">
          <cell r="A4447" t="str">
            <v>1-7010-038-01-2</v>
          </cell>
          <cell r="B4447" t="str">
            <v>COMMISSION ON PREM COLL-MAKSO-OL-2nd YR</v>
          </cell>
        </row>
        <row r="4448">
          <cell r="A4448" t="str">
            <v>1-7010-038-01-5</v>
          </cell>
          <cell r="B4448" t="str">
            <v>COMMISSION ON PREM COLL-MAKSO-OL-5th YR</v>
          </cell>
        </row>
        <row r="4449">
          <cell r="A4449" t="str">
            <v>1-7010-038-01-6</v>
          </cell>
          <cell r="B4449" t="str">
            <v>COMMISSION ON PREM COLL-MAKSO-OL-REN</v>
          </cell>
        </row>
        <row r="4450">
          <cell r="A4450" t="str">
            <v>1-7010-038-11-1</v>
          </cell>
          <cell r="B4450" t="str">
            <v>COMMISSION ON PREM COLL-MAKSO-GEM-FY</v>
          </cell>
        </row>
        <row r="4451">
          <cell r="A4451" t="str">
            <v>1-7010-038-11-2</v>
          </cell>
          <cell r="B4451" t="str">
            <v>COMMISSION ON PREM COLL-MAKSO-GEM-2nd YR</v>
          </cell>
        </row>
        <row r="4452">
          <cell r="A4452" t="str">
            <v>1-7010-038-11-6</v>
          </cell>
          <cell r="B4452" t="str">
            <v>COMMISSION ON PREM COLL-MAKSO-GEM-REN</v>
          </cell>
        </row>
        <row r="4453">
          <cell r="A4453" t="str">
            <v>1-7010-041-01-1</v>
          </cell>
          <cell r="B4453" t="str">
            <v>COMMISSION ON PREM COLL-QUESO-OL-FY</v>
          </cell>
        </row>
        <row r="4454">
          <cell r="A4454" t="str">
            <v>1-7010-041-01-2</v>
          </cell>
          <cell r="B4454" t="str">
            <v>COMMISSION ON PREM COLL-QUESO-OL-2nd YR</v>
          </cell>
        </row>
        <row r="4455">
          <cell r="A4455" t="str">
            <v>1-7010-041-01-5</v>
          </cell>
          <cell r="B4455" t="str">
            <v>COMMISSION ON PREM COLL-QUESO-OL-5th YR</v>
          </cell>
        </row>
        <row r="4456">
          <cell r="A4456" t="str">
            <v>1-7010-041-01-6</v>
          </cell>
          <cell r="B4456" t="str">
            <v>COMMISSION ON PREM COLL-QUESO-OL-REN</v>
          </cell>
        </row>
        <row r="4457">
          <cell r="A4457" t="str">
            <v>1-7010-041-11-1</v>
          </cell>
          <cell r="B4457" t="str">
            <v>COMMISSION ON PREM COLL-QUESO-GEM-FY</v>
          </cell>
        </row>
        <row r="4458">
          <cell r="A4458" t="str">
            <v>1-7010-041-11-5</v>
          </cell>
          <cell r="B4458" t="str">
            <v>COMMISSION ON PREM COLL-QUESO-GEM-5th YR</v>
          </cell>
        </row>
        <row r="4459">
          <cell r="A4459" t="str">
            <v>1-7010-041-11-6</v>
          </cell>
          <cell r="B4459" t="str">
            <v>COMMISSION ON PREM COLL-QUESO-GEM-REN</v>
          </cell>
        </row>
        <row r="4460">
          <cell r="A4460" t="str">
            <v>1-7010-042-01-6</v>
          </cell>
          <cell r="B4460" t="str">
            <v>COMMISSION ON PREM COLL-GREENHILLS-OL-REN</v>
          </cell>
        </row>
        <row r="4461">
          <cell r="A4461" t="str">
            <v>1-7010-045-01-1</v>
          </cell>
          <cell r="B4461" t="str">
            <v>COMMISSION ON PREM COLL-PAGSO-OL-FY</v>
          </cell>
        </row>
        <row r="4462">
          <cell r="A4462" t="str">
            <v>1-7010-045-01-2</v>
          </cell>
          <cell r="B4462" t="str">
            <v>COMMISSION ON PREM COLL-PAGSO-OL-2nd YR</v>
          </cell>
        </row>
        <row r="4463">
          <cell r="A4463" t="str">
            <v>1-7010-045-01-6</v>
          </cell>
          <cell r="B4463" t="str">
            <v>COMMISSION ON PREM COLL-PAGSO-OL-REN</v>
          </cell>
        </row>
        <row r="4464">
          <cell r="A4464" t="str">
            <v>1-7010-045-11-6</v>
          </cell>
          <cell r="B4464" t="str">
            <v>COMMISSION ON PREM COLL-PAGSO-GEM-REN</v>
          </cell>
        </row>
        <row r="4465">
          <cell r="A4465" t="str">
            <v>1-7010-047-01-1</v>
          </cell>
          <cell r="B4465" t="str">
            <v>COMMISSION ON PREM COLL-ALSO-OL-FY</v>
          </cell>
        </row>
        <row r="4466">
          <cell r="A4466" t="str">
            <v>1-7010-047-01-2</v>
          </cell>
          <cell r="B4466" t="str">
            <v>COMMISSION ON PREM COLL-ALSO-OL-2nd YR</v>
          </cell>
        </row>
        <row r="4467">
          <cell r="A4467" t="str">
            <v>1-7010-047-01-6</v>
          </cell>
          <cell r="B4467" t="str">
            <v>COMMISSION ON PREM COLL-ALSO-OL-REN</v>
          </cell>
        </row>
        <row r="4468">
          <cell r="A4468" t="str">
            <v>1-7010-054-01-1</v>
          </cell>
          <cell r="B4468" t="str">
            <v>COMMISSION ON PREM COLL-TUGUEGARAO-OL-FY</v>
          </cell>
        </row>
        <row r="4469">
          <cell r="A4469" t="str">
            <v>1-7010-054-01-2</v>
          </cell>
          <cell r="B4469" t="str">
            <v>COMMISSION ON PREM COLL-TUGUEGARAO-OL-2nd YR</v>
          </cell>
        </row>
        <row r="4470">
          <cell r="A4470" t="str">
            <v>1-7010-054-01-5</v>
          </cell>
          <cell r="B4470" t="str">
            <v>COMMISSION ON PREM COLL-TUGUEGARAO-OL-5th YR</v>
          </cell>
        </row>
        <row r="4471">
          <cell r="A4471" t="str">
            <v>1-7010-054-01-6</v>
          </cell>
          <cell r="B4471" t="str">
            <v>COMMISSION ON PREM COLL-TUGUEGARAO-OL-REN</v>
          </cell>
        </row>
        <row r="4472">
          <cell r="A4472" t="str">
            <v>1-7010-054-11-1</v>
          </cell>
          <cell r="B4472" t="str">
            <v>COMMISSION ON PREM COLL-TUGUEGARAO-GEM-FY</v>
          </cell>
        </row>
        <row r="4473">
          <cell r="A4473" t="str">
            <v>1-7010-054-11-6</v>
          </cell>
          <cell r="B4473" t="str">
            <v>COMMISSION ON PREM COLL-TUGUEGARAO-GEM-REN</v>
          </cell>
        </row>
        <row r="4474">
          <cell r="A4474" t="str">
            <v>1-7010-054-21-6</v>
          </cell>
          <cell r="B4474" t="str">
            <v>COMMISSION ON PREM COLL-TUGUEGARAO-GROUP LIFE-REN</v>
          </cell>
        </row>
        <row r="4475">
          <cell r="A4475" t="str">
            <v>1-7010-055-01-1</v>
          </cell>
          <cell r="B4475" t="str">
            <v>COMMISSION ON PREM COLL-SANTIAGO-OL-FY</v>
          </cell>
        </row>
        <row r="4476">
          <cell r="A4476" t="str">
            <v>1-7010-055-01-6</v>
          </cell>
          <cell r="B4476" t="str">
            <v>COMMISSION ON PREM COLL-SANTIAGO-OL-REN</v>
          </cell>
        </row>
        <row r="4477">
          <cell r="A4477" t="str">
            <v>1-7010-055-11-1</v>
          </cell>
          <cell r="B4477" t="str">
            <v>COMMISSION ON PREM COLL-SANTIAGO-GEM-FY</v>
          </cell>
        </row>
        <row r="4478">
          <cell r="A4478" t="str">
            <v>1-7010-055-11-6</v>
          </cell>
          <cell r="B4478" t="str">
            <v>COMMISSION ON PREM COLL-SANTIAGO-GEM-REN</v>
          </cell>
        </row>
        <row r="4479">
          <cell r="A4479" t="str">
            <v>1-7010-058-01-1</v>
          </cell>
          <cell r="B4479" t="str">
            <v>COMMISSION ON PREM COLL-BAGUIO-OL-FY</v>
          </cell>
        </row>
        <row r="4480">
          <cell r="A4480" t="str">
            <v>1-7010-058-01-2</v>
          </cell>
          <cell r="B4480" t="str">
            <v>COMMISSION ON PREM COLL-BAGUIO-OL-2nd YR</v>
          </cell>
        </row>
        <row r="4481">
          <cell r="A4481" t="str">
            <v>1-7010-058-01-6</v>
          </cell>
          <cell r="B4481" t="str">
            <v>COMMISSION ON PREM COLL-BAGUIO-OL-REN</v>
          </cell>
        </row>
        <row r="4482">
          <cell r="A4482" t="str">
            <v>1-7010-058-11-1</v>
          </cell>
          <cell r="B4482" t="str">
            <v>COMMISSION ON PREM COLL-BAGUIO-GEM-FY</v>
          </cell>
        </row>
        <row r="4483">
          <cell r="A4483" t="str">
            <v>1-7010-058-11-6</v>
          </cell>
          <cell r="B4483" t="str">
            <v>COMMISSION ON PREM COLL-BAGUIO-GEM-REN</v>
          </cell>
        </row>
        <row r="4484">
          <cell r="A4484" t="str">
            <v>1-7010-058-21-6</v>
          </cell>
          <cell r="B4484" t="str">
            <v>COMMISSION ON PREM COLL-BAGUIO-GROUP LIFE-REN</v>
          </cell>
        </row>
        <row r="4485">
          <cell r="A4485" t="str">
            <v>1-7010-059-01-2</v>
          </cell>
          <cell r="B4485" t="str">
            <v>COMMISSION ON PREM COLL-LAOAG-OL-2nd YR</v>
          </cell>
        </row>
        <row r="4486">
          <cell r="A4486" t="str">
            <v>1-7010-062-01-1</v>
          </cell>
          <cell r="B4486" t="str">
            <v>COMMISSION ON PREM COLL-DAGUPAN-OL-FY</v>
          </cell>
        </row>
        <row r="4487">
          <cell r="A4487" t="str">
            <v>1-7010-062-01-2</v>
          </cell>
          <cell r="B4487" t="str">
            <v>COMMISSION ON PREM COLL-DAGUPAN-OL-2nd YR</v>
          </cell>
        </row>
        <row r="4488">
          <cell r="A4488" t="str">
            <v>1-7010-062-01-5</v>
          </cell>
          <cell r="B4488" t="str">
            <v>COMMISSION ON PREM COLL-DAGUPAN-OL-5th YR</v>
          </cell>
        </row>
        <row r="4489">
          <cell r="A4489" t="str">
            <v>1-7010-062-01-6</v>
          </cell>
          <cell r="B4489" t="str">
            <v>COMMISSION ON PREM COLL-DAGUPAN-OL-REN</v>
          </cell>
        </row>
        <row r="4490">
          <cell r="A4490" t="str">
            <v>1-7010-062-06-6</v>
          </cell>
          <cell r="B4490" t="str">
            <v>COMMISSION ON PREM COLL-DAGUPAN-HIGH 5 GOLD-REN</v>
          </cell>
        </row>
        <row r="4491">
          <cell r="A4491" t="str">
            <v>1-7010-062-11-1</v>
          </cell>
          <cell r="B4491" t="str">
            <v>COMMISSION ON PREM COLL-DAGUPAN-GEM-FY</v>
          </cell>
        </row>
        <row r="4492">
          <cell r="A4492" t="str">
            <v>1-7010-062-11-2</v>
          </cell>
          <cell r="B4492" t="str">
            <v>COMMISSION ON PREM COLL-DAGUPAN-GEM-2nd YR</v>
          </cell>
        </row>
        <row r="4493">
          <cell r="A4493" t="str">
            <v>1-7010-062-11-6</v>
          </cell>
          <cell r="B4493" t="str">
            <v>COMMISSION ON PREM COLL-DAGUPAN-GEM-REN</v>
          </cell>
        </row>
        <row r="4494">
          <cell r="A4494" t="str">
            <v>1-7010-064-01-1</v>
          </cell>
          <cell r="B4494" t="str">
            <v>COMMISSION ON PREM COLL-MALOLOS-OL-FY</v>
          </cell>
        </row>
        <row r="4495">
          <cell r="A4495" t="str">
            <v>1-7010-064-01-6</v>
          </cell>
          <cell r="B4495" t="str">
            <v>COMMISSION ON PREM COLL-MALOLOS-OL-REN</v>
          </cell>
        </row>
        <row r="4496">
          <cell r="A4496" t="str">
            <v>1-7010-064-11-6</v>
          </cell>
          <cell r="B4496" t="str">
            <v>COMMISSION ON PREM COLL-MALOLOS-GEM-REN</v>
          </cell>
        </row>
        <row r="4497">
          <cell r="A4497" t="str">
            <v>1-7010-066-01-1</v>
          </cell>
          <cell r="B4497" t="str">
            <v>COMMISSION ON PREM COLL-OLONGAPO-OL-FY</v>
          </cell>
        </row>
        <row r="4498">
          <cell r="A4498" t="str">
            <v>1-7010-066-01-2</v>
          </cell>
          <cell r="B4498" t="str">
            <v>COMMISSION ON PREM COLL-OLONGAPO-OL-2nd YR</v>
          </cell>
        </row>
        <row r="4499">
          <cell r="A4499" t="str">
            <v>1-7010-066-01-6</v>
          </cell>
          <cell r="B4499" t="str">
            <v>COMMISSION ON PREM COLL-OLONGAPO-OL-REN</v>
          </cell>
        </row>
        <row r="4500">
          <cell r="A4500" t="str">
            <v>1-7010-066-11-1</v>
          </cell>
          <cell r="B4500" t="str">
            <v>COMMISSION ON PREM COLL-OLONGAPO-GEM-FY</v>
          </cell>
        </row>
        <row r="4501">
          <cell r="A4501" t="str">
            <v>1-7010-066-11-5</v>
          </cell>
          <cell r="B4501" t="str">
            <v>COMMISSION ON PREM COLL-OLONGAPO-GEM-5th YR</v>
          </cell>
        </row>
        <row r="4502">
          <cell r="A4502" t="str">
            <v>1-7010-066-11-6</v>
          </cell>
          <cell r="B4502" t="str">
            <v>COMMISSION ON PREM COLL-OLONGAPO-GEM-REN</v>
          </cell>
        </row>
        <row r="4503">
          <cell r="A4503" t="str">
            <v>1-7010-066-21-6</v>
          </cell>
          <cell r="B4503" t="str">
            <v>COMMISSION ON PREM COLL-OLONGAPO-GROUP LIFE-REN</v>
          </cell>
        </row>
        <row r="4504">
          <cell r="A4504" t="str">
            <v>1-7010-067-00-0</v>
          </cell>
          <cell r="B4504" t="str">
            <v>COMMISSION ON PREM COLL-TARLAC</v>
          </cell>
        </row>
        <row r="4505">
          <cell r="A4505" t="str">
            <v>1-7010-067-01-1</v>
          </cell>
          <cell r="B4505" t="str">
            <v>COMMISSION ON PREM COLL-TARLAC-OL-FY</v>
          </cell>
        </row>
        <row r="4506">
          <cell r="A4506" t="str">
            <v>1-7010-067-01-2</v>
          </cell>
          <cell r="B4506" t="str">
            <v>COMMISSION ON PREM COLL-TARLAC-OL-2nd YR</v>
          </cell>
        </row>
        <row r="4507">
          <cell r="A4507" t="str">
            <v>1-7010-067-01-6</v>
          </cell>
          <cell r="B4507" t="str">
            <v>COMMISSION ON PREM COLL-TARLAC-OL-REN</v>
          </cell>
        </row>
        <row r="4508">
          <cell r="A4508" t="str">
            <v>1-7010-067-11-1</v>
          </cell>
          <cell r="B4508" t="str">
            <v>COMMISSION ON PREM COLL-TARLAC-GEM-FY</v>
          </cell>
        </row>
        <row r="4509">
          <cell r="A4509" t="str">
            <v>1-7010-067-11-6</v>
          </cell>
          <cell r="B4509" t="str">
            <v>COMMISSION ON PREM COLL-TARLAC-GEM-REN</v>
          </cell>
        </row>
        <row r="4510">
          <cell r="A4510" t="str">
            <v>1-7010-068-01-2</v>
          </cell>
          <cell r="B4510" t="str">
            <v>COMMISSION ON PREM COLL-SAN FERNANDO,PAMPANGA-OL-2nd YR</v>
          </cell>
        </row>
        <row r="4511">
          <cell r="A4511" t="str">
            <v>1-7010-068-01-6</v>
          </cell>
          <cell r="B4511" t="str">
            <v>COMMISSION ON PREM COLL-SAN FERNANDO,PAMPANGA-OL-REN</v>
          </cell>
        </row>
        <row r="4512">
          <cell r="A4512" t="str">
            <v>1-7010-073-01-1</v>
          </cell>
          <cell r="B4512" t="str">
            <v>COMMISSION ON PREM COLL-SAN PEDRO-OL-FY</v>
          </cell>
        </row>
        <row r="4513">
          <cell r="A4513" t="str">
            <v>1-7010-073-01-6</v>
          </cell>
          <cell r="B4513" t="str">
            <v>COMMISSION ON PREM COLL-SAN PEDRO-OL-REN</v>
          </cell>
        </row>
        <row r="4514">
          <cell r="A4514" t="str">
            <v>1-7010-073-11-1</v>
          </cell>
          <cell r="B4514" t="str">
            <v>COMMISSION ON PREM COLL-SAN PEDRO-GEM-FY</v>
          </cell>
        </row>
        <row r="4515">
          <cell r="A4515" t="str">
            <v>1-7010-073-11-6</v>
          </cell>
          <cell r="B4515" t="str">
            <v>COMMISSION ON PREM COLL-SAN PEDRO-GEM-REN</v>
          </cell>
        </row>
        <row r="4516">
          <cell r="A4516" t="str">
            <v>1-7010-074-01-1</v>
          </cell>
          <cell r="B4516" t="str">
            <v>COMMISSION ON PREM COLL-LIPA-OL-FY</v>
          </cell>
        </row>
        <row r="4517">
          <cell r="A4517" t="str">
            <v>1-7010-074-01-5</v>
          </cell>
          <cell r="B4517" t="str">
            <v>COMMISSION ON PREM COLL-LIPA-OL-5th YR</v>
          </cell>
        </row>
        <row r="4518">
          <cell r="A4518" t="str">
            <v>1-7010-074-01-6</v>
          </cell>
          <cell r="B4518" t="str">
            <v>COMMISSION ON PREM COLL-LIPA-OL-REN</v>
          </cell>
        </row>
        <row r="4519">
          <cell r="A4519" t="str">
            <v>1-7010-074-11-1</v>
          </cell>
          <cell r="B4519" t="str">
            <v>COMMISSION ON PREM COLL-LIPA-GEM-FY</v>
          </cell>
        </row>
        <row r="4520">
          <cell r="A4520" t="str">
            <v>1-7010-074-11-5</v>
          </cell>
          <cell r="B4520" t="str">
            <v>COMMISSION ON PREM COLL-LIPA-GEM-5th YR</v>
          </cell>
        </row>
        <row r="4521">
          <cell r="A4521" t="str">
            <v>1-7010-074-11-6</v>
          </cell>
          <cell r="B4521" t="str">
            <v>COMMISSION ON PREM COLL-LIPA-GEM-REN</v>
          </cell>
        </row>
        <row r="4522">
          <cell r="A4522" t="str">
            <v>1-7010-074-21-6</v>
          </cell>
          <cell r="B4522" t="str">
            <v>COMMISSION ON PREM COLL-LIPA-GROUP LIFE-REN</v>
          </cell>
        </row>
        <row r="4523">
          <cell r="A4523" t="str">
            <v>1-7010-075-01-1</v>
          </cell>
          <cell r="B4523" t="str">
            <v>COMMISSION ON PREM COLL-LUCENA-OL-FY</v>
          </cell>
        </row>
        <row r="4524">
          <cell r="A4524" t="str">
            <v>1-7010-075-01-2</v>
          </cell>
          <cell r="B4524" t="str">
            <v>COMMISSION ON PREM COLL-LUCENA-OL-2nd YR</v>
          </cell>
        </row>
        <row r="4525">
          <cell r="A4525" t="str">
            <v>1-7010-075-01-6</v>
          </cell>
          <cell r="B4525" t="str">
            <v>COMMISSION ON PREM COLL-LUCENA-OL-REN</v>
          </cell>
        </row>
        <row r="4526">
          <cell r="A4526" t="str">
            <v>1-7010-075-11-1</v>
          </cell>
          <cell r="B4526" t="str">
            <v>COMMISSION ON PREM COLL-LUCENA-GEM-FY</v>
          </cell>
        </row>
        <row r="4527">
          <cell r="A4527" t="str">
            <v>1-7010-075-11-2</v>
          </cell>
          <cell r="B4527" t="str">
            <v>COMMISSION ON PREM COLL-LUCENA-GEM-2nd YR</v>
          </cell>
        </row>
        <row r="4528">
          <cell r="A4528" t="str">
            <v>1-7010-075-11-4</v>
          </cell>
          <cell r="B4528" t="str">
            <v>COMMISSION ON PREM COLL-LUCENA-GEM-4th YR</v>
          </cell>
        </row>
        <row r="4529">
          <cell r="A4529" t="str">
            <v>1-7010-075-11-5</v>
          </cell>
          <cell r="B4529" t="str">
            <v>COMMISSION ON PREM COLL-LUCENA-GEM-5th YR</v>
          </cell>
        </row>
        <row r="4530">
          <cell r="A4530" t="str">
            <v>1-7010-075-11-6</v>
          </cell>
          <cell r="B4530" t="str">
            <v>COMMISSION ON PREM COLL-LUCENA-GEM-REN</v>
          </cell>
        </row>
        <row r="4531">
          <cell r="A4531" t="str">
            <v>1-7010-076-01-1</v>
          </cell>
          <cell r="B4531" t="str">
            <v>COMMISSION ON PREM COLL-BACOOR-OL-FY</v>
          </cell>
        </row>
        <row r="4532">
          <cell r="A4532" t="str">
            <v>1-7010-076-01-2</v>
          </cell>
          <cell r="B4532" t="str">
            <v>COMMISSION ON PREM COLL-BACOOR-OL-2nd YR</v>
          </cell>
        </row>
        <row r="4533">
          <cell r="A4533" t="str">
            <v>1-7010-076-01-6</v>
          </cell>
          <cell r="B4533" t="str">
            <v>COMMISSION ON PREM COLL-BACOOR-OL-REN</v>
          </cell>
        </row>
        <row r="4534">
          <cell r="A4534" t="str">
            <v>1-7010-076-11-6</v>
          </cell>
          <cell r="B4534" t="str">
            <v>COMMISSION ON PREM COLL-BACOOR-GEM-REN</v>
          </cell>
        </row>
        <row r="4535">
          <cell r="A4535" t="str">
            <v>1-7010-077-01-1</v>
          </cell>
          <cell r="B4535" t="str">
            <v>COMMISSION ON PREM COLL-ANTIPOLO-OL-FY</v>
          </cell>
        </row>
        <row r="4536">
          <cell r="A4536" t="str">
            <v>1-7010-077-01-6</v>
          </cell>
          <cell r="B4536" t="str">
            <v>COMMISSION ON PREM COLL-ANTIPOLO-OL-REN</v>
          </cell>
        </row>
        <row r="4537">
          <cell r="A4537" t="str">
            <v>1-7010-081-01-1</v>
          </cell>
          <cell r="B4537" t="str">
            <v>COMMISSION ON PREM COLL-NAGA-OL-FY</v>
          </cell>
        </row>
        <row r="4538">
          <cell r="A4538" t="str">
            <v>1-7010-081-01-2</v>
          </cell>
          <cell r="B4538" t="str">
            <v>COMMISSION ON PREM COLL-NAGA-OL-2nd YR</v>
          </cell>
        </row>
        <row r="4539">
          <cell r="A4539" t="str">
            <v>1-7010-081-01-6</v>
          </cell>
          <cell r="B4539" t="str">
            <v>COMMISSION ON PREM COLL-NAGA-OL-REN</v>
          </cell>
        </row>
        <row r="4540">
          <cell r="A4540" t="str">
            <v>1-7010-081-11-1</v>
          </cell>
          <cell r="B4540" t="str">
            <v>COMMISSION ON PREM COLL-NAGA-GEM-FY</v>
          </cell>
        </row>
        <row r="4541">
          <cell r="A4541" t="str">
            <v>1-7010-081-11-6</v>
          </cell>
          <cell r="B4541" t="str">
            <v>COMMISSION ON PREM COLL-NAGA-GEM-REN</v>
          </cell>
        </row>
        <row r="4542">
          <cell r="A4542" t="str">
            <v>1-7010-093-00-0</v>
          </cell>
          <cell r="B4542" t="str">
            <v>COMMISSION ON PREM COLL-CEBU-METRO</v>
          </cell>
        </row>
        <row r="4543">
          <cell r="A4543" t="str">
            <v>1-7010-093-01-1</v>
          </cell>
          <cell r="B4543" t="str">
            <v>COMMISSION ON PREM COLL-CEBU-METRO-OL-FY</v>
          </cell>
        </row>
        <row r="4544">
          <cell r="A4544" t="str">
            <v>1-7010-093-01-2</v>
          </cell>
          <cell r="B4544" t="str">
            <v>COMMISSION ON PREM COLL-CEBU-METRO-OL-2nd YR</v>
          </cell>
        </row>
        <row r="4545">
          <cell r="A4545" t="str">
            <v>1-7010-093-01-6</v>
          </cell>
          <cell r="B4545" t="str">
            <v>COMMISSION ON PREM COLL-CEBU-METRO-OL-REN</v>
          </cell>
        </row>
        <row r="4546">
          <cell r="A4546" t="str">
            <v>1-7010-093-11-1</v>
          </cell>
          <cell r="B4546" t="str">
            <v>COMMISSION ON PREM COLL-CEBU-METRO-GEM-FY</v>
          </cell>
        </row>
        <row r="4547">
          <cell r="A4547" t="str">
            <v>1-7010-093-11-6</v>
          </cell>
          <cell r="B4547" t="str">
            <v>COMMISSION ON PREM COLL-CEBU-METRO-GEM-REN</v>
          </cell>
        </row>
        <row r="4548">
          <cell r="A4548" t="str">
            <v>1-7010-097-00-0</v>
          </cell>
          <cell r="B4548" t="str">
            <v>COMMISSION ON PREM COLL-TACLOBAN</v>
          </cell>
        </row>
        <row r="4549">
          <cell r="A4549" t="str">
            <v>1-7010-097-01-1</v>
          </cell>
          <cell r="B4549" t="str">
            <v>COMMISSION ON PREM COLL-TACLOBAN-OL-FY</v>
          </cell>
        </row>
        <row r="4550">
          <cell r="A4550" t="str">
            <v>1-7010-097-01-2</v>
          </cell>
          <cell r="B4550" t="str">
            <v>COMMISSION ON PREM COLL-TACLOBAN-OL-2nd YR</v>
          </cell>
        </row>
        <row r="4551">
          <cell r="A4551" t="str">
            <v>1-7010-097-01-6</v>
          </cell>
          <cell r="B4551" t="str">
            <v>COMMISSION ON PREM COLL-TACLOBAN-OL-REN</v>
          </cell>
        </row>
        <row r="4552">
          <cell r="A4552" t="str">
            <v>1-7010-097-11-1</v>
          </cell>
          <cell r="B4552" t="str">
            <v>COMMISSION ON PREM COLL-TACLOBAN-GEM-FY</v>
          </cell>
        </row>
        <row r="4553">
          <cell r="A4553" t="str">
            <v>1-7010-097-11-2</v>
          </cell>
          <cell r="B4553" t="str">
            <v>COMMISSION ON PREM COLL-TACLOBAN-GEM-2nd YR</v>
          </cell>
        </row>
        <row r="4554">
          <cell r="A4554" t="str">
            <v>1-7010-097-11-6</v>
          </cell>
          <cell r="B4554" t="str">
            <v>COMMISSION ON PREM COLL-TACLOBAN-GEM-REN</v>
          </cell>
        </row>
        <row r="4555">
          <cell r="A4555" t="str">
            <v>1-7010-097-21-6</v>
          </cell>
          <cell r="B4555" t="str">
            <v>COMMISSION ON PREM COLL-TACLOBAN-GROUP LIFE-REN</v>
          </cell>
        </row>
        <row r="4556">
          <cell r="A4556" t="str">
            <v>1-7010-101-00-0</v>
          </cell>
          <cell r="B4556" t="str">
            <v>COMMISSION ON PREM COLL-CEBU CITY</v>
          </cell>
        </row>
        <row r="4557">
          <cell r="A4557" t="str">
            <v>1-7010-101-01-1</v>
          </cell>
          <cell r="B4557" t="str">
            <v>COMMISSION ON PREM COLL-CEBU CITY-OL-FY</v>
          </cell>
        </row>
        <row r="4558">
          <cell r="A4558" t="str">
            <v>1-7010-101-01-2</v>
          </cell>
          <cell r="B4558" t="str">
            <v>COMMISSION ON PREM COLL-CEBU CITY-OL-2nd YR</v>
          </cell>
        </row>
        <row r="4559">
          <cell r="A4559" t="str">
            <v>1-7010-101-01-6</v>
          </cell>
          <cell r="B4559" t="str">
            <v>COMMISSION ON PREM COLL-CEBU CITY-OL-REN</v>
          </cell>
        </row>
        <row r="4560">
          <cell r="A4560" t="str">
            <v>1-7010-101-11-1</v>
          </cell>
          <cell r="B4560" t="str">
            <v>COMMISSION ON PREM COLL-CEBU CITY-GEM-FY</v>
          </cell>
        </row>
        <row r="4561">
          <cell r="A4561" t="str">
            <v>1-7010-101-11-6</v>
          </cell>
          <cell r="B4561" t="str">
            <v>COMMISSION ON PREM COLL-CEBU CITY-GEM-REN</v>
          </cell>
        </row>
        <row r="4562">
          <cell r="A4562" t="str">
            <v>1-7010-101-21-0</v>
          </cell>
          <cell r="B4562" t="str">
            <v>COMMISSION ON PREM COLL-CEBU CITY-GROUP LIFE</v>
          </cell>
        </row>
        <row r="4563">
          <cell r="A4563" t="str">
            <v>1-7010-101-21-6</v>
          </cell>
          <cell r="B4563" t="str">
            <v>COMMISSION ON PREM COLL-CEBU CITY-GROUP LIFE-REN</v>
          </cell>
        </row>
        <row r="4564">
          <cell r="A4564" t="str">
            <v>1-7010-102-01-1</v>
          </cell>
          <cell r="B4564" t="str">
            <v>COMMISSION ON PREM COLL-CEBU PROVINCE-OL-FY</v>
          </cell>
        </row>
        <row r="4565">
          <cell r="A4565" t="str">
            <v>1-7010-102-01-2</v>
          </cell>
          <cell r="B4565" t="str">
            <v>COMMISSION ON PREM COLL-CEBU PROVINCE-OL-2nd YR</v>
          </cell>
        </row>
        <row r="4566">
          <cell r="A4566" t="str">
            <v>1-7010-102-01-6</v>
          </cell>
          <cell r="B4566" t="str">
            <v>COMMISSION ON PREM COLL-CEBU PROVINCE-OL-REN</v>
          </cell>
        </row>
        <row r="4567">
          <cell r="A4567" t="str">
            <v>1-7010-102-11-1</v>
          </cell>
          <cell r="B4567" t="str">
            <v>COMMISSION ON PREM COLL-CEBU PROVINCE-GEM-FY</v>
          </cell>
        </row>
        <row r="4568">
          <cell r="A4568" t="str">
            <v>1-7010-102-11-6</v>
          </cell>
          <cell r="B4568" t="str">
            <v>COMMISSION ON PREM COLL-CEBU PROVINCE-GEM-REN</v>
          </cell>
        </row>
        <row r="4569">
          <cell r="A4569" t="str">
            <v>1-7010-103-01-1</v>
          </cell>
          <cell r="B4569" t="str">
            <v>COMMISSION ON PREM COLL-KALIBO-OL-FY</v>
          </cell>
        </row>
        <row r="4570">
          <cell r="A4570" t="str">
            <v>1-7010-103-01-2</v>
          </cell>
          <cell r="B4570" t="str">
            <v>COMMISSION ON PREM COLL-KALIBO-OL-2nd YR</v>
          </cell>
        </row>
        <row r="4571">
          <cell r="A4571" t="str">
            <v>1-7010-103-01-6</v>
          </cell>
          <cell r="B4571" t="str">
            <v>COMMISSION ON PREM COLL-KALIBO-OL-REN</v>
          </cell>
        </row>
        <row r="4572">
          <cell r="A4572" t="str">
            <v>1-7010-103-02-6</v>
          </cell>
          <cell r="B4572" t="str">
            <v>COMMISSION ON PREM COLL-KALIBO-EQUIPLUS-REN</v>
          </cell>
        </row>
        <row r="4573">
          <cell r="A4573" t="str">
            <v>1-7010-103-11-1</v>
          </cell>
          <cell r="B4573" t="str">
            <v>COMMISSION ON PREM COLL-KALIBO-GEM-FY</v>
          </cell>
        </row>
        <row r="4574">
          <cell r="A4574" t="str">
            <v>1-7010-103-11-6</v>
          </cell>
          <cell r="B4574" t="str">
            <v>COMMISSION ON PREM COLL-KALIBO-GEM-REN</v>
          </cell>
        </row>
        <row r="4575">
          <cell r="A4575" t="str">
            <v>1-7010-103-21-6</v>
          </cell>
          <cell r="B4575" t="str">
            <v>COMMISSION ON PREM COLL-KALIBO-GROUP LIFE-REN</v>
          </cell>
        </row>
        <row r="4576">
          <cell r="A4576" t="str">
            <v>1-7010-105-01-1</v>
          </cell>
          <cell r="B4576" t="str">
            <v>COMMISSION ON PREM COLL-ILOILO-OL-FY</v>
          </cell>
        </row>
        <row r="4577">
          <cell r="A4577" t="str">
            <v>1-7010-105-01-2</v>
          </cell>
          <cell r="B4577" t="str">
            <v>COMMISSION ON PREM COLL-ILOILO-OL-2nd YR</v>
          </cell>
        </row>
        <row r="4578">
          <cell r="A4578" t="str">
            <v>1-7010-105-01-5</v>
          </cell>
          <cell r="B4578" t="str">
            <v>COMMISSION ON PREM COLL-ILOILO-OL-5th YR</v>
          </cell>
        </row>
        <row r="4579">
          <cell r="A4579" t="str">
            <v>1-7010-105-01-6</v>
          </cell>
          <cell r="B4579" t="str">
            <v>COMMISSION ON PREM COLL-ILOILO-OL-REN</v>
          </cell>
        </row>
        <row r="4580">
          <cell r="A4580" t="str">
            <v>1-7010-105-04-1</v>
          </cell>
          <cell r="B4580" t="str">
            <v>COMMISSION ON PREM COLL-ILOILO-PRO-SAVER-FY</v>
          </cell>
        </row>
        <row r="4581">
          <cell r="A4581" t="str">
            <v>1-7010-105-11-1</v>
          </cell>
          <cell r="B4581" t="str">
            <v>COMMISSION ON PREM COLL-ILOILO-GEM-FY</v>
          </cell>
        </row>
        <row r="4582">
          <cell r="A4582" t="str">
            <v>1-7010-105-11-2</v>
          </cell>
          <cell r="B4582" t="str">
            <v>COMMISSION ON PREM COLL-ILOILO-GEM-2nd YR</v>
          </cell>
        </row>
        <row r="4583">
          <cell r="A4583" t="str">
            <v>1-7010-105-11-5</v>
          </cell>
          <cell r="B4583" t="str">
            <v>COMMISSION ON PREM COLL-ILOILO-GEM-5th YR</v>
          </cell>
        </row>
        <row r="4584">
          <cell r="A4584" t="str">
            <v>1-7010-105-11-6</v>
          </cell>
          <cell r="B4584" t="str">
            <v>COMMISSION ON PREM COLL-ILOILO-GEM-REN</v>
          </cell>
        </row>
        <row r="4585">
          <cell r="A4585" t="str">
            <v>1-7010-105-21-6</v>
          </cell>
          <cell r="B4585" t="str">
            <v>COMMISSION ON PREM COLL-ILOILO-GROUP LIFE-REN</v>
          </cell>
        </row>
        <row r="4586">
          <cell r="A4586" t="str">
            <v>1-7010-106-01-1</v>
          </cell>
          <cell r="B4586" t="str">
            <v>COMMISSION ON PREM COLL-BACOLOD-OL-FY</v>
          </cell>
        </row>
        <row r="4587">
          <cell r="A4587" t="str">
            <v>1-7010-106-01-6</v>
          </cell>
          <cell r="B4587" t="str">
            <v>COMMISSION ON PREM COLL-BACOLOD-OL-REN</v>
          </cell>
        </row>
        <row r="4588">
          <cell r="A4588" t="str">
            <v>1-7010-106-11-1</v>
          </cell>
          <cell r="B4588" t="str">
            <v>COMMISSION ON PREM COLL-BACOLOD-GEM-FY</v>
          </cell>
        </row>
        <row r="4589">
          <cell r="A4589" t="str">
            <v>1-7010-106-11-6</v>
          </cell>
          <cell r="B4589" t="str">
            <v>COMMISSION ON PREM COLL-BACOLOD-GEM-REN</v>
          </cell>
        </row>
        <row r="4590">
          <cell r="A4590" t="str">
            <v>1-7010-107-01-1</v>
          </cell>
          <cell r="B4590" t="str">
            <v>COMMISSION ON PREM COLL-DUMAGUETE-OL-FY</v>
          </cell>
        </row>
        <row r="4591">
          <cell r="A4591" t="str">
            <v>1-7010-107-01-6</v>
          </cell>
          <cell r="B4591" t="str">
            <v>COMMISSION ON PREM COLL-DUMAGUETE-OL-REN</v>
          </cell>
        </row>
        <row r="4592">
          <cell r="A4592" t="str">
            <v>1-7010-112-01-1</v>
          </cell>
          <cell r="B4592" t="str">
            <v>COMMISSION ON PREM COLL-CAGAYAN DE ORO-OL-FY</v>
          </cell>
        </row>
        <row r="4593">
          <cell r="A4593" t="str">
            <v>1-7010-112-01-2</v>
          </cell>
          <cell r="B4593" t="str">
            <v>COMMISSION ON PREM COLL-CAGAYAN DE ORO-OL-2nd YR</v>
          </cell>
        </row>
        <row r="4594">
          <cell r="A4594" t="str">
            <v>1-7010-112-01-5</v>
          </cell>
          <cell r="B4594" t="str">
            <v>COMMISSION ON PREM COLL-CAGAYAN DE ORO-OL-5th YR</v>
          </cell>
        </row>
        <row r="4595">
          <cell r="A4595" t="str">
            <v>1-7010-112-01-6</v>
          </cell>
          <cell r="B4595" t="str">
            <v>COMMISSION ON PREM COLL-CAGAYAN DE ORO-OL-REN</v>
          </cell>
        </row>
        <row r="4596">
          <cell r="A4596" t="str">
            <v>1-7010-112-11-1</v>
          </cell>
          <cell r="B4596" t="str">
            <v>COMMISSION ON PREM COLL-CAGAYAN DE ORO-GEM-FY</v>
          </cell>
        </row>
        <row r="4597">
          <cell r="A4597" t="str">
            <v>1-7010-112-11-5</v>
          </cell>
          <cell r="B4597" t="str">
            <v>COMMISSION ON PREM COLL-CAGAYAN DE ORO-GEM-5th YR</v>
          </cell>
        </row>
        <row r="4598">
          <cell r="A4598" t="str">
            <v>1-7010-112-11-6</v>
          </cell>
          <cell r="B4598" t="str">
            <v>COMMISSION ON PREM COLL-CAGAYAN DE ORO-GEM-REN</v>
          </cell>
        </row>
        <row r="4599">
          <cell r="A4599" t="str">
            <v>1-7010-112-21-6</v>
          </cell>
          <cell r="B4599" t="str">
            <v>COMMISSION ON PREM COLL-CAGAYAN DE ORO-GROUP LIFE-REN</v>
          </cell>
        </row>
        <row r="4600">
          <cell r="A4600" t="str">
            <v>1-7010-113-00-0</v>
          </cell>
          <cell r="B4600" t="str">
            <v>COMMISSION ON PREM COLL-GENERAL SANTOS</v>
          </cell>
        </row>
        <row r="4601">
          <cell r="A4601" t="str">
            <v>1-7010-113-01-1</v>
          </cell>
          <cell r="B4601" t="str">
            <v>COMMISSION ON PREM COLL-GENERAL SANTOS-OL-FY</v>
          </cell>
        </row>
        <row r="4602">
          <cell r="A4602" t="str">
            <v>1-7010-113-01-2</v>
          </cell>
          <cell r="B4602" t="str">
            <v>COMMISSION ON PREM COLL-GENERAL SANTOS-OL-2nd YR</v>
          </cell>
        </row>
        <row r="4603">
          <cell r="A4603" t="str">
            <v>1-7010-113-01-6</v>
          </cell>
          <cell r="B4603" t="str">
            <v>COMMISSION ON PREM COLL-GENERAL SANTOS-OL-REN</v>
          </cell>
        </row>
        <row r="4604">
          <cell r="A4604" t="str">
            <v>1-7010-113-11-2</v>
          </cell>
          <cell r="B4604" t="str">
            <v>COMMISSION ON PREM COLL-GENERAL SANTOS-GEM-2nd YR</v>
          </cell>
        </row>
        <row r="4605">
          <cell r="A4605" t="str">
            <v>1-7010-113-11-6</v>
          </cell>
          <cell r="B4605" t="str">
            <v>COMMISSION ON PREM COLL-GENERAL SANTOS-GEM-REN</v>
          </cell>
        </row>
        <row r="4606">
          <cell r="A4606" t="str">
            <v>1-7010-113-21-6</v>
          </cell>
          <cell r="B4606" t="str">
            <v>COMMISSION ON PREM COLL-GENERAL SANTOS-GROUP LIFE-REN</v>
          </cell>
        </row>
        <row r="4607">
          <cell r="A4607" t="str">
            <v>1-7010-114-01-6</v>
          </cell>
          <cell r="B4607" t="str">
            <v>COMMISSION ON PREM COLL-OZAMIS-OL-REN</v>
          </cell>
        </row>
        <row r="4608">
          <cell r="A4608" t="str">
            <v>1-7010-115-01-1</v>
          </cell>
          <cell r="B4608" t="str">
            <v>COMMISSION ON PREM COLL-ZAMBOANGA-OL-FY</v>
          </cell>
        </row>
        <row r="4609">
          <cell r="A4609" t="str">
            <v>1-7010-115-01-2</v>
          </cell>
          <cell r="B4609" t="str">
            <v>COMMISSION ON PREM COLL-ZAMBOANGA-OL-2nd YR</v>
          </cell>
        </row>
        <row r="4610">
          <cell r="A4610" t="str">
            <v>1-7010-115-01-6</v>
          </cell>
          <cell r="B4610" t="str">
            <v>COMMISSION ON PREM COLL-ZAMBOANGA-OL-REN</v>
          </cell>
        </row>
        <row r="4611">
          <cell r="A4611" t="str">
            <v>1-7010-115-11-1</v>
          </cell>
          <cell r="B4611" t="str">
            <v>COMMISSION ON PREM COLL-ZAMBOANGA-GEM-FY</v>
          </cell>
        </row>
        <row r="4612">
          <cell r="A4612" t="str">
            <v>1-7010-115-11-6</v>
          </cell>
          <cell r="B4612" t="str">
            <v>COMMISSION ON PREM COLL-ZAMBOANGA-GEM-REN</v>
          </cell>
        </row>
        <row r="4613">
          <cell r="A4613" t="str">
            <v>1-7010-116-01-2</v>
          </cell>
          <cell r="B4613" t="str">
            <v>COMMISSION ON PREM COLL-BUTUAN-OL-2nd YR</v>
          </cell>
        </row>
        <row r="4614">
          <cell r="A4614" t="str">
            <v>1-7010-116-01-6</v>
          </cell>
          <cell r="B4614" t="str">
            <v>COMMISSION ON PREM COLL-BUTUAN-OL-REN</v>
          </cell>
        </row>
        <row r="4615">
          <cell r="A4615" t="str">
            <v>1-7010-117-01-2</v>
          </cell>
          <cell r="B4615" t="str">
            <v>COMMISSION ON PREM COLL-SURIGAO-OL-2nd YR</v>
          </cell>
        </row>
        <row r="4616">
          <cell r="A4616" t="str">
            <v>1-7010-117-01-6</v>
          </cell>
          <cell r="B4616" t="str">
            <v>COMMISSION ON PREM COLL-SURIGAO-OL-REN</v>
          </cell>
        </row>
        <row r="4617">
          <cell r="A4617" t="str">
            <v>1-7010-121-00-0</v>
          </cell>
          <cell r="B4617" t="str">
            <v>COMMISSION ON PREM COLL-DAVAO</v>
          </cell>
        </row>
        <row r="4618">
          <cell r="A4618" t="str">
            <v>1-7010-121-01-1</v>
          </cell>
          <cell r="B4618" t="str">
            <v>COMMISSION ON PREM COLL-DAVAO-OL-FY</v>
          </cell>
        </row>
        <row r="4619">
          <cell r="A4619" t="str">
            <v>1-7010-121-01-2</v>
          </cell>
          <cell r="B4619" t="str">
            <v>COMMISSION ON PREM COLL-DAVAO-OL-2nd YR</v>
          </cell>
        </row>
        <row r="4620">
          <cell r="A4620" t="str">
            <v>1-7010-121-01-6</v>
          </cell>
          <cell r="B4620" t="str">
            <v>COMMISSION ON PREM COLL-DAVAO-OL-REN</v>
          </cell>
        </row>
        <row r="4621">
          <cell r="A4621" t="str">
            <v>1-7010-121-11-1</v>
          </cell>
          <cell r="B4621" t="str">
            <v>COMMISSION ON PREM COLL-DAVAO-GEM-FY</v>
          </cell>
        </row>
        <row r="4622">
          <cell r="A4622" t="str">
            <v>1-7010-121-11-2</v>
          </cell>
          <cell r="B4622" t="str">
            <v>COMMISSION ON PREM COLL-DAVAO-GEM-2nd YR</v>
          </cell>
        </row>
        <row r="4623">
          <cell r="A4623" t="str">
            <v>1-7010-121-11-5</v>
          </cell>
          <cell r="B4623" t="str">
            <v>COMMISSION ON PREM COLL-DAVAO-GEM-5th YR</v>
          </cell>
        </row>
        <row r="4624">
          <cell r="A4624" t="str">
            <v>1-7010-121-11-6</v>
          </cell>
          <cell r="B4624" t="str">
            <v>COMMISSION ON PREM COLL-DAVAO-GEM-REN</v>
          </cell>
        </row>
        <row r="4625">
          <cell r="A4625" t="str">
            <v>1-7010-121-21-6</v>
          </cell>
          <cell r="B4625" t="str">
            <v>COMMISSION ON PREM COLL-DAVAO-GROUP LIFE-REN</v>
          </cell>
        </row>
        <row r="4626">
          <cell r="A4626" t="str">
            <v>1-7010-187-01-6</v>
          </cell>
          <cell r="B4626" t="str">
            <v>COMMISSION ON PREM COLL-ALTERNATIVE DISTRIBUTION-OL-REN</v>
          </cell>
        </row>
        <row r="4627">
          <cell r="A4627" t="str">
            <v>1-7010-189-01-1</v>
          </cell>
          <cell r="B4627" t="str">
            <v>COMMISSION ON PREM COLL-WORKSITE MKTG. - DIRECT-OL-FY</v>
          </cell>
        </row>
        <row r="4628">
          <cell r="A4628" t="str">
            <v>1-7010-189-01-2</v>
          </cell>
          <cell r="B4628" t="str">
            <v>COMMISSION ON PREM COLL-WORKSITE MKTG. - DIRECT-OL-2nd YR</v>
          </cell>
        </row>
        <row r="4629">
          <cell r="A4629" t="str">
            <v>1-7010-189-01-6</v>
          </cell>
          <cell r="B4629" t="str">
            <v>COMMISSION ON PREM COLL-WORKSITE MKTG. - DIRECT-OL-REN</v>
          </cell>
        </row>
        <row r="4630">
          <cell r="A4630" t="str">
            <v>1-7010-190-00-0</v>
          </cell>
          <cell r="B4630" t="str">
            <v>COMMISSION ON PREM COLL-BANCASSURANCE</v>
          </cell>
        </row>
        <row r="4631">
          <cell r="A4631" t="str">
            <v>1-7010-190-01-6</v>
          </cell>
          <cell r="B4631" t="str">
            <v>COMMISSION ON PREM COLL-BANCASSURANCE-OL-REN</v>
          </cell>
        </row>
        <row r="4632">
          <cell r="A4632" t="str">
            <v>1-7010-190-36-0</v>
          </cell>
          <cell r="B4632" t="str">
            <v>COMMISSION ON PREM COLL-BANCASSURANCE-DOLLAR PLAN-PESO</v>
          </cell>
        </row>
        <row r="4633">
          <cell r="A4633" t="str">
            <v>1-7010-410-00-0</v>
          </cell>
          <cell r="B4633" t="str">
            <v>COMMISSION ON PREM COLL-MEDICAL CLINIC</v>
          </cell>
        </row>
        <row r="4634">
          <cell r="A4634" t="str">
            <v>1-7010-415-00-0</v>
          </cell>
          <cell r="B4634" t="str">
            <v>COMMISSION ON PREM COLL-MEDICAL CLINIC-RCBC</v>
          </cell>
        </row>
        <row r="4635">
          <cell r="A4635" t="str">
            <v>1-7011-000-00-0</v>
          </cell>
          <cell r="B4635" t="str">
            <v>COMMISSION ON PREMIUM COLLECTION - DOLLAR</v>
          </cell>
        </row>
        <row r="4636">
          <cell r="A4636" t="str">
            <v>1-7011-000-03-0</v>
          </cell>
          <cell r="B4636" t="str">
            <v>COMMISSION ON PREMIUM COLLECTION - DOLLAR-PAR</v>
          </cell>
        </row>
        <row r="4637">
          <cell r="A4637" t="str">
            <v>1-7011-000-37-0</v>
          </cell>
          <cell r="B4637" t="str">
            <v>COMMISSION ON PREMIUM COLLECTION - DOLLAR-DOLLAR PLAN</v>
          </cell>
        </row>
        <row r="4638">
          <cell r="A4638" t="str">
            <v>1-7011-000-38-0</v>
          </cell>
          <cell r="B4638" t="str">
            <v>COMMISSION ON PREMIUM COLLECTION - DOLLAR-MY-GREAT DOLLAR PL</v>
          </cell>
        </row>
        <row r="4639">
          <cell r="A4639" t="str">
            <v>1-7011-000-39-0</v>
          </cell>
          <cell r="B4639" t="str">
            <v>COMMISSION ON PREMIUM COLLECTION - DOLLAR-MY-GREAT DOLLAR PL</v>
          </cell>
        </row>
        <row r="4640">
          <cell r="A4640" t="str">
            <v>1-7011-190-01-1</v>
          </cell>
          <cell r="B4640" t="str">
            <v>COMMISSION ON PREMIUM COLLECTION - DOLLAR-BANCASSURANCE-OL-F</v>
          </cell>
        </row>
        <row r="4641">
          <cell r="A4641" t="str">
            <v>1-7011-190-36-0</v>
          </cell>
          <cell r="B4641" t="str">
            <v>COMMISSION ON PREMIUM COLLECTION - DOLLAR-BANCASSURANCE-DOLL</v>
          </cell>
        </row>
        <row r="4642">
          <cell r="A4642" t="str">
            <v>1-7011-190-38-0</v>
          </cell>
          <cell r="B4642" t="str">
            <v>COMMISSION ON PREMIUM COLLECTION - DOLLAR-BANCASSURANCE-MY-G</v>
          </cell>
        </row>
        <row r="4643">
          <cell r="A4643" t="str">
            <v>1-7020-000-01-1</v>
          </cell>
          <cell r="B4643" t="str">
            <v>OVERRIDING COMMISSION-OL-FY</v>
          </cell>
        </row>
        <row r="4644">
          <cell r="A4644" t="str">
            <v>1-7020-005-01-1</v>
          </cell>
          <cell r="B4644" t="str">
            <v>OVERRIDING COMMISSION-MARKETING SUPPORT-OL-FY</v>
          </cell>
        </row>
        <row r="4645">
          <cell r="A4645" t="str">
            <v>1-7020-011-01-1</v>
          </cell>
          <cell r="B4645" t="str">
            <v>OVERRIDING COMMISSION-ODM-CHINESE DEV'T &amp; DIST/GA-OL-FY</v>
          </cell>
        </row>
        <row r="4646">
          <cell r="A4646" t="str">
            <v>1-7020-011-01-6</v>
          </cell>
          <cell r="B4646" t="str">
            <v>OVERRIDING COMMISSION-ODM-CHINESE DEV'T &amp; DIST/GA-OL-REN</v>
          </cell>
        </row>
        <row r="4647">
          <cell r="A4647" t="str">
            <v>1-7020-011-11-1</v>
          </cell>
          <cell r="B4647" t="str">
            <v>OVERRIDING COMMISSION-ODM-CHINESE DEV'T &amp; DIST/GA-GEM-FY</v>
          </cell>
        </row>
        <row r="4648">
          <cell r="A4648" t="str">
            <v>1-7020-011-11-6</v>
          </cell>
          <cell r="B4648" t="str">
            <v>OVERRIDING COMMISSION-ODM-CHINESE DEV'T &amp; DIST/GA-GEM-REN</v>
          </cell>
        </row>
        <row r="4649">
          <cell r="A4649" t="str">
            <v>1-7020-012-01-1</v>
          </cell>
          <cell r="B4649" t="str">
            <v>OVERRIDING COMMISSION-GENERAL AGENCY-OL-FY</v>
          </cell>
        </row>
        <row r="4650">
          <cell r="A4650" t="str">
            <v>1-7020-012-01-6</v>
          </cell>
          <cell r="B4650" t="str">
            <v>OVERRIDING COMMISSION-GENERAL AGENCY-OL-REN</v>
          </cell>
        </row>
        <row r="4651">
          <cell r="A4651" t="str">
            <v>1-7020-012-11-1</v>
          </cell>
          <cell r="B4651" t="str">
            <v>OVERRIDING COMMISSION-GENERAL AGENCY-GEM-FY</v>
          </cell>
        </row>
        <row r="4652">
          <cell r="A4652" t="str">
            <v>1-7020-012-11-6</v>
          </cell>
          <cell r="B4652" t="str">
            <v>OVERRIDING COMMISSION-GENERAL AGENCY-GEM-REN</v>
          </cell>
        </row>
        <row r="4653">
          <cell r="A4653" t="str">
            <v>1-7020-015-02-1</v>
          </cell>
          <cell r="B4653" t="str">
            <v>OVERRIDING COMMISSION-DIRECT REGION CODE-EQUIPLUS-FY</v>
          </cell>
        </row>
        <row r="4654">
          <cell r="A4654" t="str">
            <v>1-7020-015-02-6</v>
          </cell>
          <cell r="B4654" t="str">
            <v>OVERRIDING COMMISSION-DIRECT REGION CODE-EQUIPLUS-REN</v>
          </cell>
        </row>
        <row r="4655">
          <cell r="A4655" t="str">
            <v>1-7020-016-01-0</v>
          </cell>
          <cell r="B4655" t="str">
            <v>OVERRIDING COMMISSION-PPI-OL</v>
          </cell>
        </row>
        <row r="4656">
          <cell r="A4656" t="str">
            <v>1-7020-016-01-1</v>
          </cell>
          <cell r="B4656" t="str">
            <v>OVERRIDING COMMISSION-PPI-OL-FY</v>
          </cell>
        </row>
        <row r="4657">
          <cell r="A4657" t="str">
            <v>1-7020-022-21-1</v>
          </cell>
          <cell r="B4657" t="str">
            <v>OVERRIDING COMMISSION-GROUP INS SALES/CREDIT LIFE/GYRT &amp; SER</v>
          </cell>
        </row>
        <row r="4658">
          <cell r="A4658" t="str">
            <v>1-7020-022-21-6</v>
          </cell>
          <cell r="B4658" t="str">
            <v>OVERRIDING COMMISSION-GROUP INS SALES/CREDIT LIFE/GYRT &amp; SER</v>
          </cell>
        </row>
        <row r="4659">
          <cell r="A4659" t="str">
            <v>1-7020-034-01-1</v>
          </cell>
          <cell r="B4659" t="str">
            <v>OVERRIDING COMMISSION-MANSO-OL-FY</v>
          </cell>
        </row>
        <row r="4660">
          <cell r="A4660" t="str">
            <v>1-7020-034-01-6</v>
          </cell>
          <cell r="B4660" t="str">
            <v>OVERRIDING COMMISSION-MANSO-OL-REN</v>
          </cell>
        </row>
        <row r="4661">
          <cell r="A4661" t="str">
            <v>1-7020-034-11-1</v>
          </cell>
          <cell r="B4661" t="str">
            <v>OVERRIDING COMMISSION-MANSO-GEM-FY</v>
          </cell>
        </row>
        <row r="4662">
          <cell r="A4662" t="str">
            <v>1-7020-034-11-6</v>
          </cell>
          <cell r="B4662" t="str">
            <v>OVERRIDING COMMISSION-MANSO-GEM-REN</v>
          </cell>
        </row>
        <row r="4663">
          <cell r="A4663" t="str">
            <v>1-7020-034-21-1</v>
          </cell>
          <cell r="B4663" t="str">
            <v>OVERRIDING COMMISSION-MANSO-GROUP LIFE-FY</v>
          </cell>
        </row>
        <row r="4664">
          <cell r="A4664" t="str">
            <v>1-7020-034-21-6</v>
          </cell>
          <cell r="B4664" t="str">
            <v>OVERRIDING COMMISSION-MANSO-GROUP LIFE-REN</v>
          </cell>
        </row>
        <row r="4665">
          <cell r="A4665" t="str">
            <v>1-7020-035-01-1</v>
          </cell>
          <cell r="B4665" t="str">
            <v>OVERRIDING COMMISSION-CAMANAVA 1-OL-FY</v>
          </cell>
        </row>
        <row r="4666">
          <cell r="A4666" t="str">
            <v>1-7020-035-01-6</v>
          </cell>
          <cell r="B4666" t="str">
            <v>OVERRIDING COMMISSION-CAMANAVA 1-OL-REN</v>
          </cell>
        </row>
        <row r="4667">
          <cell r="A4667" t="str">
            <v>1-7020-035-11-1</v>
          </cell>
          <cell r="B4667" t="str">
            <v>OVERRIDING COMMISSION-CAMANAVA 1-GEM-FY</v>
          </cell>
        </row>
        <row r="4668">
          <cell r="A4668" t="str">
            <v>1-7020-035-11-6</v>
          </cell>
          <cell r="B4668" t="str">
            <v>OVERRIDING COMMISSION-CAMANAVA 1-GEM-REN</v>
          </cell>
        </row>
        <row r="4669">
          <cell r="A4669" t="str">
            <v>1-7020-035-21-1</v>
          </cell>
          <cell r="B4669" t="str">
            <v>OVERRIDING COMMISSION-CAMANAVA 1-GROUP LIFE-FY</v>
          </cell>
        </row>
        <row r="4670">
          <cell r="A4670" t="str">
            <v>1-7020-036-01-1</v>
          </cell>
          <cell r="B4670" t="str">
            <v>OVERRIDING COMMISSION-BINONDO-OL-FY</v>
          </cell>
        </row>
        <row r="4671">
          <cell r="A4671" t="str">
            <v>1-7020-036-01-6</v>
          </cell>
          <cell r="B4671" t="str">
            <v>OVERRIDING COMMISSION-BINONDO-OL-REN</v>
          </cell>
        </row>
        <row r="4672">
          <cell r="A4672" t="str">
            <v>1-7020-036-11-1</v>
          </cell>
          <cell r="B4672" t="str">
            <v>OVERRIDING COMMISSION-BINONDO-GEM-FY</v>
          </cell>
        </row>
        <row r="4673">
          <cell r="A4673" t="str">
            <v>1-7020-036-11-6</v>
          </cell>
          <cell r="B4673" t="str">
            <v>OVERRIDING COMMISSION-BINONDO-GEM-REN</v>
          </cell>
        </row>
        <row r="4674">
          <cell r="A4674" t="str">
            <v>1-7020-037-01-1</v>
          </cell>
          <cell r="B4674" t="str">
            <v>OVERRIDING COMMISSION-CAMANAVA 2-OL-FY</v>
          </cell>
        </row>
        <row r="4675">
          <cell r="A4675" t="str">
            <v>1-7020-037-01-6</v>
          </cell>
          <cell r="B4675" t="str">
            <v>OVERRIDING COMMISSION-CAMANAVA 2-OL-REN</v>
          </cell>
        </row>
        <row r="4676">
          <cell r="A4676" t="str">
            <v>1-7020-037-11-1</v>
          </cell>
          <cell r="B4676" t="str">
            <v>OVERRIDING COMMISSION-CAMANAVA 2-GEM-FY</v>
          </cell>
        </row>
        <row r="4677">
          <cell r="A4677" t="str">
            <v>1-7020-037-11-6</v>
          </cell>
          <cell r="B4677" t="str">
            <v>OVERRIDING COMMISSION-CAMANAVA 2-GEM-REN</v>
          </cell>
        </row>
        <row r="4678">
          <cell r="A4678" t="str">
            <v>1-7020-037-21-1</v>
          </cell>
          <cell r="B4678" t="str">
            <v>OVERRIDING COMMISSION-CAMANAVA 2-GROUP LIFE-FY</v>
          </cell>
        </row>
        <row r="4679">
          <cell r="A4679" t="str">
            <v>1-7020-037-21-6</v>
          </cell>
          <cell r="B4679" t="str">
            <v>OVERRIDING COMMISSION-CAMANAVA 2-GROUP LIFE-REN</v>
          </cell>
        </row>
        <row r="4680">
          <cell r="A4680" t="str">
            <v>1-7020-038-01-1</v>
          </cell>
          <cell r="B4680" t="str">
            <v>OVERRIDING COMMISSION-MAKSO-OL-FY</v>
          </cell>
        </row>
        <row r="4681">
          <cell r="A4681" t="str">
            <v>1-7020-038-01-6</v>
          </cell>
          <cell r="B4681" t="str">
            <v>OVERRIDING COMMISSION-MAKSO-OL-REN</v>
          </cell>
        </row>
        <row r="4682">
          <cell r="A4682" t="str">
            <v>1-7020-038-11-1</v>
          </cell>
          <cell r="B4682" t="str">
            <v>OVERRIDING COMMISSION-MAKSO-GEM-FY</v>
          </cell>
        </row>
        <row r="4683">
          <cell r="A4683" t="str">
            <v>1-7020-038-11-6</v>
          </cell>
          <cell r="B4683" t="str">
            <v>OVERRIDING COMMISSION-MAKSO-GEM-REN</v>
          </cell>
        </row>
        <row r="4684">
          <cell r="A4684" t="str">
            <v>1-7020-038-21-1</v>
          </cell>
          <cell r="B4684" t="str">
            <v>OVERRIDING COMMISSION-MAKSO-GROUP LIFE-FY</v>
          </cell>
        </row>
        <row r="4685">
          <cell r="A4685" t="str">
            <v>1-7020-041-01-1</v>
          </cell>
          <cell r="B4685" t="str">
            <v>OVERRIDING COMMISSION-QUESO-OL-FY</v>
          </cell>
        </row>
        <row r="4686">
          <cell r="A4686" t="str">
            <v>1-7020-041-01-6</v>
          </cell>
          <cell r="B4686" t="str">
            <v>OVERRIDING COMMISSION-QUESO-OL-REN</v>
          </cell>
        </row>
        <row r="4687">
          <cell r="A4687" t="str">
            <v>1-7020-041-11-1</v>
          </cell>
          <cell r="B4687" t="str">
            <v>OVERRIDING COMMISSION-QUESO-GEM-FY</v>
          </cell>
        </row>
        <row r="4688">
          <cell r="A4688" t="str">
            <v>1-7020-041-11-6</v>
          </cell>
          <cell r="B4688" t="str">
            <v>OVERRIDING COMMISSION-QUESO-GEM-REN</v>
          </cell>
        </row>
        <row r="4689">
          <cell r="A4689" t="str">
            <v>1-7020-041-21-1</v>
          </cell>
          <cell r="B4689" t="str">
            <v>OVERRIDING COMMISSION-QUESO-GROUP LIFE-FY</v>
          </cell>
        </row>
        <row r="4690">
          <cell r="A4690" t="str">
            <v>1-7020-042-01-1</v>
          </cell>
          <cell r="B4690" t="str">
            <v>OVERRIDING COMMISSION-GREENHILLS-OL-FY</v>
          </cell>
        </row>
        <row r="4691">
          <cell r="A4691" t="str">
            <v>1-7020-045-01-1</v>
          </cell>
          <cell r="B4691" t="str">
            <v>OVERRIDING COMMISSION-PAGSO-OL-FY</v>
          </cell>
        </row>
        <row r="4692">
          <cell r="A4692" t="str">
            <v>1-7020-045-01-6</v>
          </cell>
          <cell r="B4692" t="str">
            <v>OVERRIDING COMMISSION-PAGSO-OL-REN</v>
          </cell>
        </row>
        <row r="4693">
          <cell r="A4693" t="str">
            <v>1-7020-045-11-1</v>
          </cell>
          <cell r="B4693" t="str">
            <v>OVERRIDING COMMISSION-PAGSO-GEM-FY</v>
          </cell>
        </row>
        <row r="4694">
          <cell r="A4694" t="str">
            <v>1-7020-045-11-6</v>
          </cell>
          <cell r="B4694" t="str">
            <v>OVERRIDING COMMISSION-PAGSO-GEM-REN</v>
          </cell>
        </row>
        <row r="4695">
          <cell r="A4695" t="str">
            <v>1-7020-045-21-1</v>
          </cell>
          <cell r="B4695" t="str">
            <v>OVERRIDING COMMISSION-PAGSO-GROUP LIFE-FY</v>
          </cell>
        </row>
        <row r="4696">
          <cell r="A4696" t="str">
            <v>1-7020-047-01-1</v>
          </cell>
          <cell r="B4696" t="str">
            <v>OVERRIDING COMMISSION-ALSO-OL-FY</v>
          </cell>
        </row>
        <row r="4697">
          <cell r="A4697" t="str">
            <v>1-7020-047-01-6</v>
          </cell>
          <cell r="B4697" t="str">
            <v>OVERRIDING COMMISSION-ALSO-OL-REN</v>
          </cell>
        </row>
        <row r="4698">
          <cell r="A4698" t="str">
            <v>1-7020-054-01-1</v>
          </cell>
          <cell r="B4698" t="str">
            <v>OVERRIDING COMMISSION-TUGUEGARAO-OL-FY</v>
          </cell>
        </row>
        <row r="4699">
          <cell r="A4699" t="str">
            <v>1-7020-054-01-6</v>
          </cell>
          <cell r="B4699" t="str">
            <v>OVERRIDING COMMISSION-TUGUEGARAO-OL-REN</v>
          </cell>
        </row>
        <row r="4700">
          <cell r="A4700" t="str">
            <v>1-7020-054-11-1</v>
          </cell>
          <cell r="B4700" t="str">
            <v>OVERRIDING COMMISSION-TUGUEGARAO-GEM-FY</v>
          </cell>
        </row>
        <row r="4701">
          <cell r="A4701" t="str">
            <v>1-7020-054-11-6</v>
          </cell>
          <cell r="B4701" t="str">
            <v>OVERRIDING COMMISSION-TUGUEGARAO-GEM-REN</v>
          </cell>
        </row>
        <row r="4702">
          <cell r="A4702" t="str">
            <v>1-7020-055-01-1</v>
          </cell>
          <cell r="B4702" t="str">
            <v>OVERRIDING COMMISSION-SANTIAGO-OL-FY</v>
          </cell>
        </row>
        <row r="4703">
          <cell r="A4703" t="str">
            <v>1-7020-055-01-6</v>
          </cell>
          <cell r="B4703" t="str">
            <v>OVERRIDING COMMISSION-SANTIAGO-OL-REN</v>
          </cell>
        </row>
        <row r="4704">
          <cell r="A4704" t="str">
            <v>1-7020-055-11-1</v>
          </cell>
          <cell r="B4704" t="str">
            <v>OVERRIDING COMMISSION-SANTIAGO-GEM-FY</v>
          </cell>
        </row>
        <row r="4705">
          <cell r="A4705" t="str">
            <v>1-7020-055-11-6</v>
          </cell>
          <cell r="B4705" t="str">
            <v>OVERRIDING COMMISSION-SANTIAGO-GEM-REN</v>
          </cell>
        </row>
        <row r="4706">
          <cell r="A4706" t="str">
            <v>1-7020-055-21-1</v>
          </cell>
          <cell r="B4706" t="str">
            <v>OVERRIDING COMMISSION-SANTIAGO-GROUP LIFE-FY</v>
          </cell>
        </row>
        <row r="4707">
          <cell r="A4707" t="str">
            <v>1-7020-058-01-1</v>
          </cell>
          <cell r="B4707" t="str">
            <v>OVERRIDING COMMISSION-BAGUIO-OL-FY</v>
          </cell>
        </row>
        <row r="4708">
          <cell r="A4708" t="str">
            <v>1-7020-058-01-6</v>
          </cell>
          <cell r="B4708" t="str">
            <v>OVERRIDING COMMISSION-BAGUIO-OL-REN</v>
          </cell>
        </row>
        <row r="4709">
          <cell r="A4709" t="str">
            <v>1-7020-058-11-1</v>
          </cell>
          <cell r="B4709" t="str">
            <v>OVERRIDING COMMISSION-BAGUIO-GEM-FY</v>
          </cell>
        </row>
        <row r="4710">
          <cell r="A4710" t="str">
            <v>1-7020-058-11-6</v>
          </cell>
          <cell r="B4710" t="str">
            <v>OVERRIDING COMMISSION-BAGUIO-GEM-REN</v>
          </cell>
        </row>
        <row r="4711">
          <cell r="A4711" t="str">
            <v>1-7020-058-21-1</v>
          </cell>
          <cell r="B4711" t="str">
            <v>OVERRIDING COMMISSION-BAGUIO-GROUP LIFE-FY</v>
          </cell>
        </row>
        <row r="4712">
          <cell r="A4712" t="str">
            <v>1-7020-059-01-1</v>
          </cell>
          <cell r="B4712" t="str">
            <v>OVERRIDING COMMISSION-LAOAG-OL-FY</v>
          </cell>
        </row>
        <row r="4713">
          <cell r="A4713" t="str">
            <v>1-7020-059-01-6</v>
          </cell>
          <cell r="B4713" t="str">
            <v>OVERRIDING COMMISSION-LAOAG-OL-REN</v>
          </cell>
        </row>
        <row r="4714">
          <cell r="A4714" t="str">
            <v>1-7020-059-21-1</v>
          </cell>
          <cell r="B4714" t="str">
            <v>OVERRIDING COMMISSION-LAOAG-GROUP LIFE-FY</v>
          </cell>
        </row>
        <row r="4715">
          <cell r="A4715" t="str">
            <v>1-7020-062-01-1</v>
          </cell>
          <cell r="B4715" t="str">
            <v>OVERRIDING COMMISSION-DAGUPAN-OL-FY</v>
          </cell>
        </row>
        <row r="4716">
          <cell r="A4716" t="str">
            <v>1-7020-062-01-6</v>
          </cell>
          <cell r="B4716" t="str">
            <v>OVERRIDING COMMISSION-DAGUPAN-OL-REN</v>
          </cell>
        </row>
        <row r="4717">
          <cell r="A4717" t="str">
            <v>1-7020-062-11-1</v>
          </cell>
          <cell r="B4717" t="str">
            <v>OVERRIDING COMMISSION-DAGUPAN-GEM-FY</v>
          </cell>
        </row>
        <row r="4718">
          <cell r="A4718" t="str">
            <v>1-7020-062-11-6</v>
          </cell>
          <cell r="B4718" t="str">
            <v>OVERRIDING COMMISSION-DAGUPAN-GEM-REN</v>
          </cell>
        </row>
        <row r="4719">
          <cell r="A4719" t="str">
            <v>1-7020-062-21-1</v>
          </cell>
          <cell r="B4719" t="str">
            <v>OVERRIDING COMMISSION-DAGUPAN-GROUP LIFE-FY</v>
          </cell>
        </row>
        <row r="4720">
          <cell r="A4720" t="str">
            <v>1-7020-064-01-1</v>
          </cell>
          <cell r="B4720" t="str">
            <v>OVERRIDING COMMISSION-MALOLOS-OL-FY</v>
          </cell>
        </row>
        <row r="4721">
          <cell r="A4721" t="str">
            <v>1-7020-064-01-6</v>
          </cell>
          <cell r="B4721" t="str">
            <v>OVERRIDING COMMISSION-MALOLOS-OL-REN</v>
          </cell>
        </row>
        <row r="4722">
          <cell r="A4722" t="str">
            <v>1-7020-064-11-6</v>
          </cell>
          <cell r="B4722" t="str">
            <v>OVERRIDING COMMISSION-MALOLOS-GEM-REN</v>
          </cell>
        </row>
        <row r="4723">
          <cell r="A4723" t="str">
            <v>1-7020-066-01-1</v>
          </cell>
          <cell r="B4723" t="str">
            <v>OVERRIDING COMMISSION-OLONGAPO-OL-FY</v>
          </cell>
        </row>
        <row r="4724">
          <cell r="A4724" t="str">
            <v>1-7020-066-01-6</v>
          </cell>
          <cell r="B4724" t="str">
            <v>OVERRIDING COMMISSION-OLONGAPO-OL-REN</v>
          </cell>
        </row>
        <row r="4725">
          <cell r="A4725" t="str">
            <v>1-7020-066-11-1</v>
          </cell>
          <cell r="B4725" t="str">
            <v>OVERRIDING COMMISSION-OLONGAPO-GEM-FY</v>
          </cell>
        </row>
        <row r="4726">
          <cell r="A4726" t="str">
            <v>1-7020-066-11-6</v>
          </cell>
          <cell r="B4726" t="str">
            <v>OVERRIDING COMMISSION-OLONGAPO-GEM-REN</v>
          </cell>
        </row>
        <row r="4727">
          <cell r="A4727" t="str">
            <v>1-7020-066-21-1</v>
          </cell>
          <cell r="B4727" t="str">
            <v>OVERRIDING COMMISSION-OLONGAPO-GROUP LIFE-FY</v>
          </cell>
        </row>
        <row r="4728">
          <cell r="A4728" t="str">
            <v>1-7020-067-01-1</v>
          </cell>
          <cell r="B4728" t="str">
            <v>OVERRIDING COMMISSION-TARLAC-OL-FY</v>
          </cell>
        </row>
        <row r="4729">
          <cell r="A4729" t="str">
            <v>1-7020-067-01-6</v>
          </cell>
          <cell r="B4729" t="str">
            <v>OVERRIDING COMMISSION-TARLAC-OL-REN</v>
          </cell>
        </row>
        <row r="4730">
          <cell r="A4730" t="str">
            <v>1-7020-067-11-1</v>
          </cell>
          <cell r="B4730" t="str">
            <v>OVERRIDING COMMISSION-TARLAC-GEM-FY</v>
          </cell>
        </row>
        <row r="4731">
          <cell r="A4731" t="str">
            <v>1-7020-067-11-6</v>
          </cell>
          <cell r="B4731" t="str">
            <v>OVERRIDING COMMISSION-TARLAC-GEM-REN</v>
          </cell>
        </row>
        <row r="4732">
          <cell r="A4732" t="str">
            <v>1-7020-067-21-1</v>
          </cell>
          <cell r="B4732" t="str">
            <v>OVERRIDING COMMISSION-TARLAC-GROUP LIFE-FY</v>
          </cell>
        </row>
        <row r="4733">
          <cell r="A4733" t="str">
            <v>1-7020-067-21-6</v>
          </cell>
          <cell r="B4733" t="str">
            <v>OVERRIDING COMMISSION-TARLAC-GROUP LIFE-REN</v>
          </cell>
        </row>
        <row r="4734">
          <cell r="A4734" t="str">
            <v>1-7020-068-01-1</v>
          </cell>
          <cell r="B4734" t="str">
            <v>OVERRIDING COMMISSION-SAN FERNANDO,PAMPANGA-OL-FY</v>
          </cell>
        </row>
        <row r="4735">
          <cell r="A4735" t="str">
            <v>1-7020-068-01-6</v>
          </cell>
          <cell r="B4735" t="str">
            <v>OVERRIDING COMMISSION-SAN FERNANDO,PAMPANGA-OL-REN</v>
          </cell>
        </row>
        <row r="4736">
          <cell r="A4736" t="str">
            <v>1-7020-068-21-1</v>
          </cell>
          <cell r="B4736" t="str">
            <v>OVERRIDING COMMISSION-SAN FERNANDO,PAMPANGA-GROUP LIFE-FY</v>
          </cell>
        </row>
        <row r="4737">
          <cell r="A4737" t="str">
            <v>1-7020-073-01-1</v>
          </cell>
          <cell r="B4737" t="str">
            <v>OVERRIDING COMMISSION-SAN PEDRO-OL-FY</v>
          </cell>
        </row>
        <row r="4738">
          <cell r="A4738" t="str">
            <v>1-7020-073-01-6</v>
          </cell>
          <cell r="B4738" t="str">
            <v>OVERRIDING COMMISSION-SAN PEDRO-OL-REN</v>
          </cell>
        </row>
        <row r="4739">
          <cell r="A4739" t="str">
            <v>1-7020-073-11-1</v>
          </cell>
          <cell r="B4739" t="str">
            <v>OVERRIDING COMMISSION-SAN PEDRO-GEM-FY</v>
          </cell>
        </row>
        <row r="4740">
          <cell r="A4740" t="str">
            <v>1-7020-073-11-6</v>
          </cell>
          <cell r="B4740" t="str">
            <v>OVERRIDING COMMISSION-SAN PEDRO-GEM-REN</v>
          </cell>
        </row>
        <row r="4741">
          <cell r="A4741" t="str">
            <v>1-7020-073-21-1</v>
          </cell>
          <cell r="B4741" t="str">
            <v>OVERRIDING COMMISSION-SAN PEDRO-GROUP LIFE-FY</v>
          </cell>
        </row>
        <row r="4742">
          <cell r="A4742" t="str">
            <v>1-7020-073-21-6</v>
          </cell>
          <cell r="B4742" t="str">
            <v>OVERRIDING COMMISSION-SAN PEDRO-GROUP LIFE-REN</v>
          </cell>
        </row>
        <row r="4743">
          <cell r="A4743" t="str">
            <v>1-7020-074-01-1</v>
          </cell>
          <cell r="B4743" t="str">
            <v>OVERRIDING COMMISSION-LIPA-OL-FY</v>
          </cell>
        </row>
        <row r="4744">
          <cell r="A4744" t="str">
            <v>1-7020-074-01-6</v>
          </cell>
          <cell r="B4744" t="str">
            <v>OVERRIDING COMMISSION-LIPA-OL-REN</v>
          </cell>
        </row>
        <row r="4745">
          <cell r="A4745" t="str">
            <v>1-7020-074-11-1</v>
          </cell>
          <cell r="B4745" t="str">
            <v>OVERRIDING COMMISSION-LIPA-GEM-FY</v>
          </cell>
        </row>
        <row r="4746">
          <cell r="A4746" t="str">
            <v>1-7020-074-11-6</v>
          </cell>
          <cell r="B4746" t="str">
            <v>OVERRIDING COMMISSION-LIPA-GEM-REN</v>
          </cell>
        </row>
        <row r="4747">
          <cell r="A4747" t="str">
            <v>1-7020-074-21-1</v>
          </cell>
          <cell r="B4747" t="str">
            <v>OVERRIDING COMMISSION-LIPA-GROUP LIFE-FY</v>
          </cell>
        </row>
        <row r="4748">
          <cell r="A4748" t="str">
            <v>1-7020-075-01-1</v>
          </cell>
          <cell r="B4748" t="str">
            <v>OVERRIDING COMMISSION-LUCENA-OL-FY</v>
          </cell>
        </row>
        <row r="4749">
          <cell r="A4749" t="str">
            <v>1-7020-075-01-6</v>
          </cell>
          <cell r="B4749" t="str">
            <v>OVERRIDING COMMISSION-LUCENA-OL-REN</v>
          </cell>
        </row>
        <row r="4750">
          <cell r="A4750" t="str">
            <v>1-7020-075-11-1</v>
          </cell>
          <cell r="B4750" t="str">
            <v>OVERRIDING COMMISSION-LUCENA-GEM-FY</v>
          </cell>
        </row>
        <row r="4751">
          <cell r="A4751" t="str">
            <v>1-7020-075-11-6</v>
          </cell>
          <cell r="B4751" t="str">
            <v>OVERRIDING COMMISSION-LUCENA-GEM-REN</v>
          </cell>
        </row>
        <row r="4752">
          <cell r="A4752" t="str">
            <v>1-7020-075-21-1</v>
          </cell>
          <cell r="B4752" t="str">
            <v>OVERRIDING COMMISSION-LUCENA-GROUP LIFE-FY</v>
          </cell>
        </row>
        <row r="4753">
          <cell r="A4753" t="str">
            <v>1-7020-075-21-6</v>
          </cell>
          <cell r="B4753" t="str">
            <v>OVERRIDING COMMISSION-LUCENA-GROUP LIFE-REN</v>
          </cell>
        </row>
        <row r="4754">
          <cell r="A4754" t="str">
            <v>1-7020-076-01-1</v>
          </cell>
          <cell r="B4754" t="str">
            <v>OVERRIDING COMMISSION-BACOOR-OL-FY</v>
          </cell>
        </row>
        <row r="4755">
          <cell r="A4755" t="str">
            <v>1-7020-076-01-6</v>
          </cell>
          <cell r="B4755" t="str">
            <v>OVERRIDING COMMISSION-BACOOR-OL-REN</v>
          </cell>
        </row>
        <row r="4756">
          <cell r="A4756" t="str">
            <v>1-7020-077-01-1</v>
          </cell>
          <cell r="B4756" t="str">
            <v>OVERRIDING COMMISSION-ANTIPOLO-OL-FY</v>
          </cell>
        </row>
        <row r="4757">
          <cell r="A4757" t="str">
            <v>1-7020-077-01-6</v>
          </cell>
          <cell r="B4757" t="str">
            <v>OVERRIDING COMMISSION-ANTIPOLO-OL-REN</v>
          </cell>
        </row>
        <row r="4758">
          <cell r="A4758" t="str">
            <v>1-7020-081-01-1</v>
          </cell>
          <cell r="B4758" t="str">
            <v>OVERRIDING COMMISSION-NAGA-OL-FY</v>
          </cell>
        </row>
        <row r="4759">
          <cell r="A4759" t="str">
            <v>1-7020-081-01-6</v>
          </cell>
          <cell r="B4759" t="str">
            <v>OVERRIDING COMMISSION-NAGA-OL-REN</v>
          </cell>
        </row>
        <row r="4760">
          <cell r="A4760" t="str">
            <v>1-7020-081-11-1</v>
          </cell>
          <cell r="B4760" t="str">
            <v>OVERRIDING COMMISSION-NAGA-GEM-FY</v>
          </cell>
        </row>
        <row r="4761">
          <cell r="A4761" t="str">
            <v>1-7020-081-11-6</v>
          </cell>
          <cell r="B4761" t="str">
            <v>OVERRIDING COMMISSION-NAGA-GEM-REN</v>
          </cell>
        </row>
        <row r="4762">
          <cell r="A4762" t="str">
            <v>1-7020-081-21-1</v>
          </cell>
          <cell r="B4762" t="str">
            <v>OVERRIDING COMMISSION-NAGA-GROUP LIFE-FY</v>
          </cell>
        </row>
        <row r="4763">
          <cell r="A4763" t="str">
            <v>1-7020-093-01-1</v>
          </cell>
          <cell r="B4763" t="str">
            <v>OVERRIDING COMMISSION-CEBU-METRO-OL-FY</v>
          </cell>
        </row>
        <row r="4764">
          <cell r="A4764" t="str">
            <v>1-7020-093-01-6</v>
          </cell>
          <cell r="B4764" t="str">
            <v>OVERRIDING COMMISSION-CEBU-METRO-OL-REN</v>
          </cell>
        </row>
        <row r="4765">
          <cell r="A4765" t="str">
            <v>1-7020-093-11-1</v>
          </cell>
          <cell r="B4765" t="str">
            <v>OVERRIDING COMMISSION-CEBU-METRO-GEM-FY</v>
          </cell>
        </row>
        <row r="4766">
          <cell r="A4766" t="str">
            <v>1-7020-093-11-6</v>
          </cell>
          <cell r="B4766" t="str">
            <v>OVERRIDING COMMISSION-CEBU-METRO-GEM-REN</v>
          </cell>
        </row>
        <row r="4767">
          <cell r="A4767" t="str">
            <v>1-7020-097-01-1</v>
          </cell>
          <cell r="B4767" t="str">
            <v>OVERRIDING COMMISSION-TACLOBAN-OL-FY</v>
          </cell>
        </row>
        <row r="4768">
          <cell r="A4768" t="str">
            <v>1-7020-097-01-6</v>
          </cell>
          <cell r="B4768" t="str">
            <v>OVERRIDING COMMISSION-TACLOBAN-OL-REN</v>
          </cell>
        </row>
        <row r="4769">
          <cell r="A4769" t="str">
            <v>1-7020-097-11-1</v>
          </cell>
          <cell r="B4769" t="str">
            <v>OVERRIDING COMMISSION-TACLOBAN-GEM-FY</v>
          </cell>
        </row>
        <row r="4770">
          <cell r="A4770" t="str">
            <v>1-7020-097-11-6</v>
          </cell>
          <cell r="B4770" t="str">
            <v>OVERRIDING COMMISSION-TACLOBAN-GEM-REN</v>
          </cell>
        </row>
        <row r="4771">
          <cell r="A4771" t="str">
            <v>1-7020-097-21-1</v>
          </cell>
          <cell r="B4771" t="str">
            <v>OVERRIDING COMMISSION-TACLOBAN-GROUP LIFE-FY</v>
          </cell>
        </row>
        <row r="4772">
          <cell r="A4772" t="str">
            <v>1-7020-101-01-1</v>
          </cell>
          <cell r="B4772" t="str">
            <v>OVERRIDING COMMISSION-CEBU CITY-OL-FY</v>
          </cell>
        </row>
        <row r="4773">
          <cell r="A4773" t="str">
            <v>1-7020-101-01-6</v>
          </cell>
          <cell r="B4773" t="str">
            <v>OVERRIDING COMMISSION-CEBU CITY-OL-REN</v>
          </cell>
        </row>
        <row r="4774">
          <cell r="A4774" t="str">
            <v>1-7020-101-11-1</v>
          </cell>
          <cell r="B4774" t="str">
            <v>OVERRIDING COMMISSION-CEBU CITY-GEM-FY</v>
          </cell>
        </row>
        <row r="4775">
          <cell r="A4775" t="str">
            <v>1-7020-101-11-6</v>
          </cell>
          <cell r="B4775" t="str">
            <v>OVERRIDING COMMISSION-CEBU CITY-GEM-REN</v>
          </cell>
        </row>
        <row r="4776">
          <cell r="A4776" t="str">
            <v>1-7020-101-21-1</v>
          </cell>
          <cell r="B4776" t="str">
            <v>OVERRIDING COMMISSION-CEBU CITY-GROUP LIFE-FY</v>
          </cell>
        </row>
        <row r="4777">
          <cell r="A4777" t="str">
            <v>1-7020-102-01-1</v>
          </cell>
          <cell r="B4777" t="str">
            <v>OVERRIDING COMMISSION-CEBU PROVINCE-OL-FY</v>
          </cell>
        </row>
        <row r="4778">
          <cell r="A4778" t="str">
            <v>1-7020-102-01-6</v>
          </cell>
          <cell r="B4778" t="str">
            <v>OVERRIDING COMMISSION-CEBU PROVINCE-OL-REN</v>
          </cell>
        </row>
        <row r="4779">
          <cell r="A4779" t="str">
            <v>1-7020-103-01-0</v>
          </cell>
          <cell r="B4779" t="str">
            <v>OVERRIDING COMMISSION-KALIBO-OL</v>
          </cell>
        </row>
        <row r="4780">
          <cell r="A4780" t="str">
            <v>1-7020-103-01-1</v>
          </cell>
          <cell r="B4780" t="str">
            <v>OVERRIDING COMMISSION-KALIBO-OL-FY</v>
          </cell>
        </row>
        <row r="4781">
          <cell r="A4781" t="str">
            <v>1-7020-103-01-6</v>
          </cell>
          <cell r="B4781" t="str">
            <v>OVERRIDING COMMISSION-KALIBO-OL-REN</v>
          </cell>
        </row>
        <row r="4782">
          <cell r="A4782" t="str">
            <v>1-7020-103-11-1</v>
          </cell>
          <cell r="B4782" t="str">
            <v>OVERRIDING COMMISSION-KALIBO-GEM-FY</v>
          </cell>
        </row>
        <row r="4783">
          <cell r="A4783" t="str">
            <v>1-7020-103-11-6</v>
          </cell>
          <cell r="B4783" t="str">
            <v>OVERRIDING COMMISSION-KALIBO-GEM-REN</v>
          </cell>
        </row>
        <row r="4784">
          <cell r="A4784" t="str">
            <v>1-7020-103-21-1</v>
          </cell>
          <cell r="B4784" t="str">
            <v>OVERRIDING COMMISSION-KALIBO-GROUP LIFE-FY</v>
          </cell>
        </row>
        <row r="4785">
          <cell r="A4785" t="str">
            <v>1-7020-105-00-5</v>
          </cell>
          <cell r="B4785" t="str">
            <v>OVERRIDING COMMISSION-ILOILO-5th YR</v>
          </cell>
        </row>
        <row r="4786">
          <cell r="A4786" t="str">
            <v>1-7020-105-01-1</v>
          </cell>
          <cell r="B4786" t="str">
            <v>OVERRIDING COMMISSION-ILOILO-OL-FY</v>
          </cell>
        </row>
        <row r="4787">
          <cell r="A4787" t="str">
            <v>1-7020-105-01-6</v>
          </cell>
          <cell r="B4787" t="str">
            <v>OVERRIDING COMMISSION-ILOILO-OL-REN</v>
          </cell>
        </row>
        <row r="4788">
          <cell r="A4788" t="str">
            <v>1-7020-105-11-1</v>
          </cell>
          <cell r="B4788" t="str">
            <v>OVERRIDING COMMISSION-ILOILO-GEM-FY</v>
          </cell>
        </row>
        <row r="4789">
          <cell r="A4789" t="str">
            <v>1-7020-105-11-6</v>
          </cell>
          <cell r="B4789" t="str">
            <v>OVERRIDING COMMISSION-ILOILO-GEM-REN</v>
          </cell>
        </row>
        <row r="4790">
          <cell r="A4790" t="str">
            <v>1-7020-105-21-1</v>
          </cell>
          <cell r="B4790" t="str">
            <v>OVERRIDING COMMISSION-ILOILO-GROUP LIFE-FY</v>
          </cell>
        </row>
        <row r="4791">
          <cell r="A4791" t="str">
            <v>1-7020-106-01-1</v>
          </cell>
          <cell r="B4791" t="str">
            <v>OVERRIDING COMMISSION-BACOLOD-OL-FY</v>
          </cell>
        </row>
        <row r="4792">
          <cell r="A4792" t="str">
            <v>1-7020-106-01-6</v>
          </cell>
          <cell r="B4792" t="str">
            <v>OVERRIDING COMMISSION-BACOLOD-OL-REN</v>
          </cell>
        </row>
        <row r="4793">
          <cell r="A4793" t="str">
            <v>1-7020-106-11-1</v>
          </cell>
          <cell r="B4793" t="str">
            <v>OVERRIDING COMMISSION-BACOLOD-GEM-FY</v>
          </cell>
        </row>
        <row r="4794">
          <cell r="A4794" t="str">
            <v>1-7020-106-11-6</v>
          </cell>
          <cell r="B4794" t="str">
            <v>OVERRIDING COMMISSION-BACOLOD-GEM-REN</v>
          </cell>
        </row>
        <row r="4795">
          <cell r="A4795" t="str">
            <v>1-7020-106-21-1</v>
          </cell>
          <cell r="B4795" t="str">
            <v>OVERRIDING COMMISSION-BACOLOD-GROUP LIFE-FY</v>
          </cell>
        </row>
        <row r="4796">
          <cell r="A4796" t="str">
            <v>1-7020-107-01-1</v>
          </cell>
          <cell r="B4796" t="str">
            <v>OVERRIDING COMMISSION-DUMAGUETE-OL-FY</v>
          </cell>
        </row>
        <row r="4797">
          <cell r="A4797" t="str">
            <v>1-7020-112-01-1</v>
          </cell>
          <cell r="B4797" t="str">
            <v>OVERRIDING COMMISSION-CAGAYAN DE ORO-OL-FY</v>
          </cell>
        </row>
        <row r="4798">
          <cell r="A4798" t="str">
            <v>1-7020-112-01-6</v>
          </cell>
          <cell r="B4798" t="str">
            <v>OVERRIDING COMMISSION-CAGAYAN DE ORO-OL-REN</v>
          </cell>
        </row>
        <row r="4799">
          <cell r="A4799" t="str">
            <v>1-7020-112-11-1</v>
          </cell>
          <cell r="B4799" t="str">
            <v>OVERRIDING COMMISSION-CAGAYAN DE ORO-GEM-FY</v>
          </cell>
        </row>
        <row r="4800">
          <cell r="A4800" t="str">
            <v>1-7020-112-11-6</v>
          </cell>
          <cell r="B4800" t="str">
            <v>OVERRIDING COMMISSION-CAGAYAN DE ORO-GEM-REN</v>
          </cell>
        </row>
        <row r="4801">
          <cell r="A4801" t="str">
            <v>1-7020-112-21-1</v>
          </cell>
          <cell r="B4801" t="str">
            <v>OVERRIDING COMMISSION-CAGAYAN DE ORO-GROUP LIFE-FY</v>
          </cell>
        </row>
        <row r="4802">
          <cell r="A4802" t="str">
            <v>1-7020-113-01-1</v>
          </cell>
          <cell r="B4802" t="str">
            <v>OVERRIDING COMMISSION-GENERAL SANTOS-OL-FY</v>
          </cell>
        </row>
        <row r="4803">
          <cell r="A4803" t="str">
            <v>1-7020-113-01-6</v>
          </cell>
          <cell r="B4803" t="str">
            <v>OVERRIDING COMMISSION-GENERAL SANTOS-OL-REN</v>
          </cell>
        </row>
        <row r="4804">
          <cell r="A4804" t="str">
            <v>1-7020-113-11-1</v>
          </cell>
          <cell r="B4804" t="str">
            <v>OVERRIDING COMMISSION-GENERAL SANTOS-GEM-FY</v>
          </cell>
        </row>
        <row r="4805">
          <cell r="A4805" t="str">
            <v>1-7020-113-11-6</v>
          </cell>
          <cell r="B4805" t="str">
            <v>OVERRIDING COMMISSION-GENERAL SANTOS-GEM-REN</v>
          </cell>
        </row>
        <row r="4806">
          <cell r="A4806" t="str">
            <v>1-7020-113-21-1</v>
          </cell>
          <cell r="B4806" t="str">
            <v>OVERRIDING COMMISSION-GENERAL SANTOS-GROUP LIFE-FY</v>
          </cell>
        </row>
        <row r="4807">
          <cell r="A4807" t="str">
            <v>1-7020-114-01-1</v>
          </cell>
          <cell r="B4807" t="str">
            <v>OVERRIDING COMMISSION-OZAMIS-OL-FY</v>
          </cell>
        </row>
        <row r="4808">
          <cell r="A4808" t="str">
            <v>1-7020-114-01-6</v>
          </cell>
          <cell r="B4808" t="str">
            <v>OVERRIDING COMMISSION-OZAMIS-OL-REN</v>
          </cell>
        </row>
        <row r="4809">
          <cell r="A4809" t="str">
            <v>1-7020-114-21-1</v>
          </cell>
          <cell r="B4809" t="str">
            <v>OVERRIDING COMMISSION-OZAMIS-GROUP LIFE-FY</v>
          </cell>
        </row>
        <row r="4810">
          <cell r="A4810" t="str">
            <v>1-7020-115-01-1</v>
          </cell>
          <cell r="B4810" t="str">
            <v>OVERRIDING COMMISSION-ZAMBOANGA-OL-FY</v>
          </cell>
        </row>
        <row r="4811">
          <cell r="A4811" t="str">
            <v>1-7020-115-01-6</v>
          </cell>
          <cell r="B4811" t="str">
            <v>OVERRIDING COMMISSION-ZAMBOANGA-OL-REN</v>
          </cell>
        </row>
        <row r="4812">
          <cell r="A4812" t="str">
            <v>1-7020-115-11-1</v>
          </cell>
          <cell r="B4812" t="str">
            <v>OVERRIDING COMMISSION-ZAMBOANGA-GEM-FY</v>
          </cell>
        </row>
        <row r="4813">
          <cell r="A4813" t="str">
            <v>1-7020-115-11-6</v>
          </cell>
          <cell r="B4813" t="str">
            <v>OVERRIDING COMMISSION-ZAMBOANGA-GEM-REN</v>
          </cell>
        </row>
        <row r="4814">
          <cell r="A4814" t="str">
            <v>1-7020-115-21-1</v>
          </cell>
          <cell r="B4814" t="str">
            <v>OVERRIDING COMMISSION-ZAMBOANGA-GROUP LIFE-FY</v>
          </cell>
        </row>
        <row r="4815">
          <cell r="A4815" t="str">
            <v>1-7020-116-01-1</v>
          </cell>
          <cell r="B4815" t="str">
            <v>OVERRIDING COMMISSION-BUTUAN-OL-FY</v>
          </cell>
        </row>
        <row r="4816">
          <cell r="A4816" t="str">
            <v>1-7020-116-01-6</v>
          </cell>
          <cell r="B4816" t="str">
            <v>OVERRIDING COMMISSION-BUTUAN-OL-REN</v>
          </cell>
        </row>
        <row r="4817">
          <cell r="A4817" t="str">
            <v>1-7020-116-21-1</v>
          </cell>
          <cell r="B4817" t="str">
            <v>OVERRIDING COMMISSION-BUTUAN-GROUP LIFE-FY</v>
          </cell>
        </row>
        <row r="4818">
          <cell r="A4818" t="str">
            <v>1-7020-121-01-1</v>
          </cell>
          <cell r="B4818" t="str">
            <v>OVERRIDING COMMISSION-DAVAO-OL-FY</v>
          </cell>
        </row>
        <row r="4819">
          <cell r="A4819" t="str">
            <v>1-7020-121-01-6</v>
          </cell>
          <cell r="B4819" t="str">
            <v>OVERRIDING COMMISSION-DAVAO-OL-REN</v>
          </cell>
        </row>
        <row r="4820">
          <cell r="A4820" t="str">
            <v>1-7020-121-11-1</v>
          </cell>
          <cell r="B4820" t="str">
            <v>OVERRIDING COMMISSION-DAVAO-GEM-FY</v>
          </cell>
        </row>
        <row r="4821">
          <cell r="A4821" t="str">
            <v>1-7020-121-11-6</v>
          </cell>
          <cell r="B4821" t="str">
            <v>OVERRIDING COMMISSION-DAVAO-GEM-REN</v>
          </cell>
        </row>
        <row r="4822">
          <cell r="A4822" t="str">
            <v>1-7020-121-21-1</v>
          </cell>
          <cell r="B4822" t="str">
            <v>OVERRIDING COMMISSION-DAVAO-GROUP LIFE-FY</v>
          </cell>
        </row>
        <row r="4823">
          <cell r="A4823" t="str">
            <v>1-7020-187-01-1</v>
          </cell>
          <cell r="B4823" t="str">
            <v>OVERRIDING COMMISSION-ALTERNATIVE DISTRIBUTION-OL-FY</v>
          </cell>
        </row>
        <row r="4824">
          <cell r="A4824" t="str">
            <v>1-7020-187-01-6</v>
          </cell>
          <cell r="B4824" t="str">
            <v>OVERRIDING COMMISSION-ALTERNATIVE DISTRIBUTION-OL-REN</v>
          </cell>
        </row>
        <row r="4825">
          <cell r="A4825" t="str">
            <v>1-7020-187-11-1</v>
          </cell>
          <cell r="B4825" t="str">
            <v>OVERRIDING COMMISSION-ALTERNATIVE DISTRIBUTION-GEM-FY</v>
          </cell>
        </row>
        <row r="4826">
          <cell r="A4826" t="str">
            <v>1-7020-187-11-6</v>
          </cell>
          <cell r="B4826" t="str">
            <v>OVERRIDING COMMISSION-ALTERNATIVE DISTRIBUTION-GEM-REN</v>
          </cell>
        </row>
        <row r="4827">
          <cell r="A4827" t="str">
            <v>1-7020-198-01-1</v>
          </cell>
          <cell r="B4827" t="str">
            <v>OVERRIDING COMMISSION-FINANCIAL PLANNERS-OL-FY</v>
          </cell>
        </row>
        <row r="4828">
          <cell r="A4828" t="str">
            <v>1-7020-198-01-6</v>
          </cell>
          <cell r="B4828" t="str">
            <v>OVERRIDING COMMISSION-FINANCIAL PLANNERS-OL-REN</v>
          </cell>
        </row>
        <row r="4829">
          <cell r="A4829" t="str">
            <v>1-7020-951-01-1</v>
          </cell>
          <cell r="B4829" t="str">
            <v>OVERRIDING COMMISSION-MANRO 1-OL-FY</v>
          </cell>
        </row>
        <row r="4830">
          <cell r="A4830" t="str">
            <v>1-7020-952-01-1</v>
          </cell>
          <cell r="B4830" t="str">
            <v>OVERRIDING COMMISSION-MANRO 2-OL-FY</v>
          </cell>
        </row>
        <row r="4831">
          <cell r="A4831" t="str">
            <v>1-7020-953-01-1</v>
          </cell>
          <cell r="B4831" t="str">
            <v>OVERRIDING COMMISSION-MANRO 3-OL-FY</v>
          </cell>
        </row>
        <row r="4832">
          <cell r="A4832" t="str">
            <v>1-7020-955-01-1</v>
          </cell>
          <cell r="B4832" t="str">
            <v>OVERRIDING COMMISSION-PPI SPECIAL PROJECT 1-OL-FY</v>
          </cell>
        </row>
        <row r="4833">
          <cell r="A4833" t="str">
            <v>1-7020-956-01-1</v>
          </cell>
          <cell r="B4833" t="str">
            <v>OVERRIDING COMMISSION-PPI SPECIAL PROJECT 2-OL-FY</v>
          </cell>
        </row>
        <row r="4834">
          <cell r="A4834" t="str">
            <v>1-7020-965-01-1</v>
          </cell>
          <cell r="B4834" t="str">
            <v>OVERRIDING COMMISSION-OL-FY</v>
          </cell>
        </row>
        <row r="4835">
          <cell r="A4835" t="str">
            <v>1-7030-011-01-1</v>
          </cell>
          <cell r="B4835" t="str">
            <v>A C I F C S BONUS-ODM-CHINESE DEV'T &amp; DIST/GA-OL-FY</v>
          </cell>
        </row>
        <row r="4836">
          <cell r="A4836" t="str">
            <v>1-7030-011-01-6</v>
          </cell>
          <cell r="B4836" t="str">
            <v>A C I F C S BONUS-ODM-CHINESE DEV'T &amp; DIST/GA-OL-REN</v>
          </cell>
        </row>
        <row r="4837">
          <cell r="A4837" t="str">
            <v>1-7030-012-01-1</v>
          </cell>
          <cell r="B4837" t="str">
            <v>A C I F C S BONUS-GENERAL AGENCY-OL-FY</v>
          </cell>
        </row>
        <row r="4838">
          <cell r="A4838" t="str">
            <v>1-7030-012-01-6</v>
          </cell>
          <cell r="B4838" t="str">
            <v>A C I F C S BONUS-GENERAL AGENCY-OL-REN</v>
          </cell>
        </row>
        <row r="4839">
          <cell r="A4839" t="str">
            <v>1-7030-015-01-1</v>
          </cell>
          <cell r="B4839" t="str">
            <v>A C I F C S BONUS-DIRECT REGION CODE-OL-FY</v>
          </cell>
        </row>
        <row r="4840">
          <cell r="A4840" t="str">
            <v>1-7030-022-21-1</v>
          </cell>
          <cell r="B4840" t="str">
            <v>A C I F C S BONUS-GROUP INS SALES/CREDIT LIFE/GYRT &amp; SERVICI</v>
          </cell>
        </row>
        <row r="4841">
          <cell r="A4841" t="str">
            <v>1-7030-022-21-6</v>
          </cell>
          <cell r="B4841" t="str">
            <v>A C I F C S BONUS-GROUP INS SALES/CREDIT LIFE/GYRT &amp; SERVICI</v>
          </cell>
        </row>
        <row r="4842">
          <cell r="A4842" t="str">
            <v>1-7030-034-01-1</v>
          </cell>
          <cell r="B4842" t="str">
            <v>A C I F C S BONUS-MANSO-OL-FY</v>
          </cell>
        </row>
        <row r="4843">
          <cell r="A4843" t="str">
            <v>1-7030-034-01-6</v>
          </cell>
          <cell r="B4843" t="str">
            <v>A C I F C S BONUS-MANSO-OL-REN</v>
          </cell>
        </row>
        <row r="4844">
          <cell r="A4844" t="str">
            <v>1-7030-035-01-1</v>
          </cell>
          <cell r="B4844" t="str">
            <v>A C I F C S BONUS-CAMANAVA 1-OL-FY</v>
          </cell>
        </row>
        <row r="4845">
          <cell r="A4845" t="str">
            <v>1-7030-035-01-6</v>
          </cell>
          <cell r="B4845" t="str">
            <v>A C I F C S BONUS-CAMANAVA 1-OL-REN</v>
          </cell>
        </row>
        <row r="4846">
          <cell r="A4846" t="str">
            <v>1-7030-036-01-1</v>
          </cell>
          <cell r="B4846" t="str">
            <v>A C I F C S BONUS-BINONDO-OL-FY</v>
          </cell>
        </row>
        <row r="4847">
          <cell r="A4847" t="str">
            <v>1-7030-036-01-6</v>
          </cell>
          <cell r="B4847" t="str">
            <v>A C I F C S BONUS-BINONDO-OL-REN</v>
          </cell>
        </row>
        <row r="4848">
          <cell r="A4848" t="str">
            <v>1-7030-037-01-1</v>
          </cell>
          <cell r="B4848" t="str">
            <v>A C I F C S BONUS-CAMANAVA 2-OL-FY</v>
          </cell>
        </row>
        <row r="4849">
          <cell r="A4849" t="str">
            <v>1-7030-037-01-6</v>
          </cell>
          <cell r="B4849" t="str">
            <v>A C I F C S BONUS-CAMANAVA 2-OL-REN</v>
          </cell>
        </row>
        <row r="4850">
          <cell r="A4850" t="str">
            <v>1-7030-038-01-1</v>
          </cell>
          <cell r="B4850" t="str">
            <v>A C I F C S BONUS-MAKSO-OL-FY</v>
          </cell>
        </row>
        <row r="4851">
          <cell r="A4851" t="str">
            <v>1-7030-038-01-6</v>
          </cell>
          <cell r="B4851" t="str">
            <v>A C I F C S BONUS-MAKSO-OL-REN</v>
          </cell>
        </row>
        <row r="4852">
          <cell r="A4852" t="str">
            <v>1-7030-041-01-1</v>
          </cell>
          <cell r="B4852" t="str">
            <v>A C I F C S BONUS-QUESO-OL-FY</v>
          </cell>
        </row>
        <row r="4853">
          <cell r="A4853" t="str">
            <v>1-7030-041-01-6</v>
          </cell>
          <cell r="B4853" t="str">
            <v>A C I F C S BONUS-QUESO-OL-REN</v>
          </cell>
        </row>
        <row r="4854">
          <cell r="A4854" t="str">
            <v>1-7030-041-11-1</v>
          </cell>
          <cell r="B4854" t="str">
            <v>A C I F C S BONUS-QUESO-GEM-FY</v>
          </cell>
        </row>
        <row r="4855">
          <cell r="A4855" t="str">
            <v>1-7030-042-01-1</v>
          </cell>
          <cell r="B4855" t="str">
            <v>A C I F C S BONUS-GREENHILLS-OL-FY</v>
          </cell>
        </row>
        <row r="4856">
          <cell r="A4856" t="str">
            <v>1-7030-042-01-6</v>
          </cell>
          <cell r="B4856" t="str">
            <v>A C I F C S BONUS-GREENHILLS-OL-REN</v>
          </cell>
        </row>
        <row r="4857">
          <cell r="A4857" t="str">
            <v>1-7030-045-01-1</v>
          </cell>
          <cell r="B4857" t="str">
            <v>A C I F C S BONUS-PAGSO-OL-FY</v>
          </cell>
        </row>
        <row r="4858">
          <cell r="A4858" t="str">
            <v>1-7030-045-01-6</v>
          </cell>
          <cell r="B4858" t="str">
            <v>A C I F C S BONUS-PAGSO-OL-REN</v>
          </cell>
        </row>
        <row r="4859">
          <cell r="A4859" t="str">
            <v>1-7030-047-01-1</v>
          </cell>
          <cell r="B4859" t="str">
            <v>A C I F C S BONUS-ALSO-OL-FY</v>
          </cell>
        </row>
        <row r="4860">
          <cell r="A4860" t="str">
            <v>1-7030-047-01-6</v>
          </cell>
          <cell r="B4860" t="str">
            <v>A C I F C S BONUS-ALSO-OL-REN</v>
          </cell>
        </row>
        <row r="4861">
          <cell r="A4861" t="str">
            <v>1-7030-054-01-1</v>
          </cell>
          <cell r="B4861" t="str">
            <v>A C I F C S BONUS-TUGUEGARAO-OL-FY</v>
          </cell>
        </row>
        <row r="4862">
          <cell r="A4862" t="str">
            <v>1-7030-054-01-6</v>
          </cell>
          <cell r="B4862" t="str">
            <v>A C I F C S BONUS-TUGUEGARAO-OL-REN</v>
          </cell>
        </row>
        <row r="4863">
          <cell r="A4863" t="str">
            <v>1-7030-054-11-6</v>
          </cell>
          <cell r="B4863" t="str">
            <v>A C I F C S BONUS-TUGUEGARAO-GEM-REN</v>
          </cell>
        </row>
        <row r="4864">
          <cell r="A4864" t="str">
            <v>1-7030-055-01-1</v>
          </cell>
          <cell r="B4864" t="str">
            <v>A C I F C S BONUS-SANTIAGO-OL-FY</v>
          </cell>
        </row>
        <row r="4865">
          <cell r="A4865" t="str">
            <v>1-7030-055-01-6</v>
          </cell>
          <cell r="B4865" t="str">
            <v>A C I F C S BONUS-SANTIAGO-OL-REN</v>
          </cell>
        </row>
        <row r="4866">
          <cell r="A4866" t="str">
            <v>1-7030-058-01-1</v>
          </cell>
          <cell r="B4866" t="str">
            <v>A C I F C S BONUS-BAGUIO-OL-FY</v>
          </cell>
        </row>
        <row r="4867">
          <cell r="A4867" t="str">
            <v>1-7030-058-01-6</v>
          </cell>
          <cell r="B4867" t="str">
            <v>A C I F C S BONUS-BAGUIO-OL-REN</v>
          </cell>
        </row>
        <row r="4868">
          <cell r="A4868" t="str">
            <v>1-7030-062-01-1</v>
          </cell>
          <cell r="B4868" t="str">
            <v>A C I F C S BONUS-DAGUPAN-OL-FY</v>
          </cell>
        </row>
        <row r="4869">
          <cell r="A4869" t="str">
            <v>1-7030-062-01-6</v>
          </cell>
          <cell r="B4869" t="str">
            <v>A C I F C S BONUS-DAGUPAN-OL-REN</v>
          </cell>
        </row>
        <row r="4870">
          <cell r="A4870" t="str">
            <v>1-7030-062-21-6</v>
          </cell>
          <cell r="B4870" t="str">
            <v>A C I F C S BONUS-DAGUPAN-GROUP LIFE-REN</v>
          </cell>
        </row>
        <row r="4871">
          <cell r="A4871" t="str">
            <v>1-7030-064-01-1</v>
          </cell>
          <cell r="B4871" t="str">
            <v>A C I F C S BONUS-MALOLOS-OL-FY</v>
          </cell>
        </row>
        <row r="4872">
          <cell r="A4872" t="str">
            <v>1-7030-064-01-6</v>
          </cell>
          <cell r="B4872" t="str">
            <v>A C I F C S BONUS-MALOLOS-OL-REN</v>
          </cell>
        </row>
        <row r="4873">
          <cell r="A4873" t="str">
            <v>1-7030-066-01-1</v>
          </cell>
          <cell r="B4873" t="str">
            <v>A C I F C S BONUS-OLONGAPO-OL-FY</v>
          </cell>
        </row>
        <row r="4874">
          <cell r="A4874" t="str">
            <v>1-7030-066-01-6</v>
          </cell>
          <cell r="B4874" t="str">
            <v>A C I F C S BONUS-OLONGAPO-OL-REN</v>
          </cell>
        </row>
        <row r="4875">
          <cell r="A4875" t="str">
            <v>1-7030-066-11-6</v>
          </cell>
          <cell r="B4875" t="str">
            <v>A C I F C S BONUS-OLONGAPO-GEM-REN</v>
          </cell>
        </row>
        <row r="4876">
          <cell r="A4876" t="str">
            <v>1-7030-067-01-1</v>
          </cell>
          <cell r="B4876" t="str">
            <v>A C I F C S BONUS-TARLAC-OL-FY</v>
          </cell>
        </row>
        <row r="4877">
          <cell r="A4877" t="str">
            <v>1-7030-067-01-6</v>
          </cell>
          <cell r="B4877" t="str">
            <v>A C I F C S BONUS-TARLAC-OL-REN</v>
          </cell>
        </row>
        <row r="4878">
          <cell r="A4878" t="str">
            <v>1-7030-067-11-1</v>
          </cell>
          <cell r="B4878" t="str">
            <v>A C I F C S BONUS-TARLAC-GEM-FY</v>
          </cell>
        </row>
        <row r="4879">
          <cell r="A4879" t="str">
            <v>1-7030-067-21-1</v>
          </cell>
          <cell r="B4879" t="str">
            <v>A C I F C S BONUS-TARLAC-GROUP LIFE-FY</v>
          </cell>
        </row>
        <row r="4880">
          <cell r="A4880" t="str">
            <v>1-7030-067-21-6</v>
          </cell>
          <cell r="B4880" t="str">
            <v>A C I F C S BONUS-TARLAC-GROUP LIFE-REN</v>
          </cell>
        </row>
        <row r="4881">
          <cell r="A4881" t="str">
            <v>1-7030-068-01-1</v>
          </cell>
          <cell r="B4881" t="str">
            <v>A C I F C S BONUS-SAN FERNANDO,PAMPANGA-OL-FY</v>
          </cell>
        </row>
        <row r="4882">
          <cell r="A4882" t="str">
            <v>1-7030-068-01-6</v>
          </cell>
          <cell r="B4882" t="str">
            <v>A C I F C S BONUS-SAN FERNANDO,PAMPANGA-OL-REN</v>
          </cell>
        </row>
        <row r="4883">
          <cell r="A4883" t="str">
            <v>1-7030-073-01-1</v>
          </cell>
          <cell r="B4883" t="str">
            <v>A C I F C S BONUS-SAN PEDRO-OL-FY</v>
          </cell>
        </row>
        <row r="4884">
          <cell r="A4884" t="str">
            <v>1-7030-073-01-6</v>
          </cell>
          <cell r="B4884" t="str">
            <v>A C I F C S BONUS-SAN PEDRO-OL-REN</v>
          </cell>
        </row>
        <row r="4885">
          <cell r="A4885" t="str">
            <v>1-7030-074-01-1</v>
          </cell>
          <cell r="B4885" t="str">
            <v>A C I F C S BONUS-LIPA-OL-FY</v>
          </cell>
        </row>
        <row r="4886">
          <cell r="A4886" t="str">
            <v>1-7030-074-01-6</v>
          </cell>
          <cell r="B4886" t="str">
            <v>A C I F C S BONUS-LIPA-OL-REN</v>
          </cell>
        </row>
        <row r="4887">
          <cell r="A4887" t="str">
            <v>1-7030-075-01-1</v>
          </cell>
          <cell r="B4887" t="str">
            <v>A C I F C S BONUS-LUCENA-OL-FY</v>
          </cell>
        </row>
        <row r="4888">
          <cell r="A4888" t="str">
            <v>1-7030-075-01-6</v>
          </cell>
          <cell r="B4888" t="str">
            <v>A C I F C S BONUS-LUCENA-OL-REN</v>
          </cell>
        </row>
        <row r="4889">
          <cell r="A4889" t="str">
            <v>1-7030-075-11-1</v>
          </cell>
          <cell r="B4889" t="str">
            <v>A C I F C S BONUS-LUCENA-GEM-FY</v>
          </cell>
        </row>
        <row r="4890">
          <cell r="A4890" t="str">
            <v>1-7030-075-11-6</v>
          </cell>
          <cell r="B4890" t="str">
            <v>A C I F C S BONUS-LUCENA-GEM-REN</v>
          </cell>
        </row>
        <row r="4891">
          <cell r="A4891" t="str">
            <v>1-7030-076-01-1</v>
          </cell>
          <cell r="B4891" t="str">
            <v>A C I F C S BONUS-BACOOR-OL-FY</v>
          </cell>
        </row>
        <row r="4892">
          <cell r="A4892" t="str">
            <v>1-7030-076-01-6</v>
          </cell>
          <cell r="B4892" t="str">
            <v>A C I F C S BONUS-BACOOR-OL-REN</v>
          </cell>
        </row>
        <row r="4893">
          <cell r="A4893" t="str">
            <v>1-7030-077-01-1</v>
          </cell>
          <cell r="B4893" t="str">
            <v>A C I F C S BONUS-ANTIPOLO-OL-FY</v>
          </cell>
        </row>
        <row r="4894">
          <cell r="A4894" t="str">
            <v>1-7030-077-01-6</v>
          </cell>
          <cell r="B4894" t="str">
            <v>A C I F C S BONUS-ANTIPOLO-OL-REN</v>
          </cell>
        </row>
        <row r="4895">
          <cell r="A4895" t="str">
            <v>1-7030-081-01-1</v>
          </cell>
          <cell r="B4895" t="str">
            <v>A C I F C S BONUS-NAGA-OL-FY</v>
          </cell>
        </row>
        <row r="4896">
          <cell r="A4896" t="str">
            <v>1-7030-081-01-6</v>
          </cell>
          <cell r="B4896" t="str">
            <v>A C I F C S BONUS-NAGA-OL-REN</v>
          </cell>
        </row>
        <row r="4897">
          <cell r="A4897" t="str">
            <v>1-7030-093-01-1</v>
          </cell>
          <cell r="B4897" t="str">
            <v>A C I F C S BONUS-CEBU-METRO-OL-FY</v>
          </cell>
        </row>
        <row r="4898">
          <cell r="A4898" t="str">
            <v>1-7030-093-01-6</v>
          </cell>
          <cell r="B4898" t="str">
            <v>A C I F C S BONUS-CEBU-METRO-OL-REN</v>
          </cell>
        </row>
        <row r="4899">
          <cell r="A4899" t="str">
            <v>1-7030-097-01-1</v>
          </cell>
          <cell r="B4899" t="str">
            <v>A C I F C S BONUS-TACLOBAN-OL-FY</v>
          </cell>
        </row>
        <row r="4900">
          <cell r="A4900" t="str">
            <v>1-7030-097-01-6</v>
          </cell>
          <cell r="B4900" t="str">
            <v>A C I F C S BONUS-TACLOBAN-OL-REN</v>
          </cell>
        </row>
        <row r="4901">
          <cell r="A4901" t="str">
            <v>1-7030-097-11-1</v>
          </cell>
          <cell r="B4901" t="str">
            <v>A C I F C S BONUS-TACLOBAN-GEM-FY</v>
          </cell>
        </row>
        <row r="4902">
          <cell r="A4902" t="str">
            <v>1-7030-101-01-1</v>
          </cell>
          <cell r="B4902" t="str">
            <v>A C I F C S BONUS-CEBU CITY-OL-FY</v>
          </cell>
        </row>
        <row r="4903">
          <cell r="A4903" t="str">
            <v>1-7030-101-01-6</v>
          </cell>
          <cell r="B4903" t="str">
            <v>A C I F C S BONUS-CEBU CITY-OL-REN</v>
          </cell>
        </row>
        <row r="4904">
          <cell r="A4904" t="str">
            <v>1-7030-102-01-1</v>
          </cell>
          <cell r="B4904" t="str">
            <v>A C I F C S BONUS-CEBU PROVINCE-OL-FY</v>
          </cell>
        </row>
        <row r="4905">
          <cell r="A4905" t="str">
            <v>1-7030-102-01-6</v>
          </cell>
          <cell r="B4905" t="str">
            <v>A C I F C S BONUS-CEBU PROVINCE-OL-REN</v>
          </cell>
        </row>
        <row r="4906">
          <cell r="A4906" t="str">
            <v>1-7030-103-01-1</v>
          </cell>
          <cell r="B4906" t="str">
            <v>A C I F C S BONUS-KALIBO-OL-FY</v>
          </cell>
        </row>
        <row r="4907">
          <cell r="A4907" t="str">
            <v>1-7030-103-01-6</v>
          </cell>
          <cell r="B4907" t="str">
            <v>A C I F C S BONUS-KALIBO-OL-REN</v>
          </cell>
        </row>
        <row r="4908">
          <cell r="A4908" t="str">
            <v>1-7030-103-11-6</v>
          </cell>
          <cell r="B4908" t="str">
            <v>A C I F C S BONUS-KALIBO-GEM-REN</v>
          </cell>
        </row>
        <row r="4909">
          <cell r="A4909" t="str">
            <v>1-7030-105-01-1</v>
          </cell>
          <cell r="B4909" t="str">
            <v>A C I F C S BONUS-ILOILO-OL-FY</v>
          </cell>
        </row>
        <row r="4910">
          <cell r="A4910" t="str">
            <v>1-7030-105-01-6</v>
          </cell>
          <cell r="B4910" t="str">
            <v>A C I F C S BONUS-ILOILO-OL-REN</v>
          </cell>
        </row>
        <row r="4911">
          <cell r="A4911" t="str">
            <v>1-7030-106-01-1</v>
          </cell>
          <cell r="B4911" t="str">
            <v>A C I F C S BONUS-BACOLOD-OL-FY</v>
          </cell>
        </row>
        <row r="4912">
          <cell r="A4912" t="str">
            <v>1-7030-106-01-6</v>
          </cell>
          <cell r="B4912" t="str">
            <v>A C I F C S BONUS-BACOLOD-OL-REN</v>
          </cell>
        </row>
        <row r="4913">
          <cell r="A4913" t="str">
            <v>1-7030-106-11-1</v>
          </cell>
          <cell r="B4913" t="str">
            <v>A C I F C S BONUS-BACOLOD-GEM-FY</v>
          </cell>
        </row>
        <row r="4914">
          <cell r="A4914" t="str">
            <v>1-7030-106-11-6</v>
          </cell>
          <cell r="B4914" t="str">
            <v>A C I F C S BONUS-BACOLOD-GEM-REN</v>
          </cell>
        </row>
        <row r="4915">
          <cell r="A4915" t="str">
            <v>1-7030-112-01-1</v>
          </cell>
          <cell r="B4915" t="str">
            <v>A C I F C S BONUS-CAGAYAN DE ORO-OL-FY</v>
          </cell>
        </row>
        <row r="4916">
          <cell r="A4916" t="str">
            <v>1-7030-112-01-6</v>
          </cell>
          <cell r="B4916" t="str">
            <v>A C I F C S BONUS-CAGAYAN DE ORO-OL-REN</v>
          </cell>
        </row>
        <row r="4917">
          <cell r="A4917" t="str">
            <v>1-7030-113-01-1</v>
          </cell>
          <cell r="B4917" t="str">
            <v>A C I F C S BONUS-GENERAL SANTOS-OL-FY</v>
          </cell>
        </row>
        <row r="4918">
          <cell r="A4918" t="str">
            <v>1-7030-113-01-6</v>
          </cell>
          <cell r="B4918" t="str">
            <v>A C I F C S BONUS-GENERAL SANTOS-OL-REN</v>
          </cell>
        </row>
        <row r="4919">
          <cell r="A4919" t="str">
            <v>1-7030-114-01-1</v>
          </cell>
          <cell r="B4919" t="str">
            <v>A C I F C S BONUS-OZAMIS-OL-FY</v>
          </cell>
        </row>
        <row r="4920">
          <cell r="A4920" t="str">
            <v>1-7030-115-01-1</v>
          </cell>
          <cell r="B4920" t="str">
            <v>A C I F C S BONUS-ZAMBOANGA-OL-FY</v>
          </cell>
        </row>
        <row r="4921">
          <cell r="A4921" t="str">
            <v>1-7030-115-01-6</v>
          </cell>
          <cell r="B4921" t="str">
            <v>A C I F C S BONUS-ZAMBOANGA-OL-REN</v>
          </cell>
        </row>
        <row r="4922">
          <cell r="A4922" t="str">
            <v>1-7030-116-01-1</v>
          </cell>
          <cell r="B4922" t="str">
            <v>A C I F C S BONUS-BUTUAN-OL-FY</v>
          </cell>
        </row>
        <row r="4923">
          <cell r="A4923" t="str">
            <v>1-7030-116-01-6</v>
          </cell>
          <cell r="B4923" t="str">
            <v>A C I F C S BONUS-BUTUAN-OL-REN</v>
          </cell>
        </row>
        <row r="4924">
          <cell r="A4924" t="str">
            <v>1-7030-121-01-1</v>
          </cell>
          <cell r="B4924" t="str">
            <v>A C I F C S BONUS-DAVAO-OL-FY</v>
          </cell>
        </row>
        <row r="4925">
          <cell r="A4925" t="str">
            <v>1-7030-121-01-6</v>
          </cell>
          <cell r="B4925" t="str">
            <v>A C I F C S BONUS-DAVAO-OL-REN</v>
          </cell>
        </row>
        <row r="4926">
          <cell r="A4926" t="str">
            <v>1-7030-121-11-1</v>
          </cell>
          <cell r="B4926" t="str">
            <v>A C I F C S BONUS-DAVAO-GEM-FY</v>
          </cell>
        </row>
        <row r="4927">
          <cell r="A4927" t="str">
            <v>1-7030-121-11-6</v>
          </cell>
          <cell r="B4927" t="str">
            <v>A C I F C S BONUS-DAVAO-GEM-REN</v>
          </cell>
        </row>
        <row r="4928">
          <cell r="A4928" t="str">
            <v>1-7030-190-21-1</v>
          </cell>
          <cell r="B4928" t="str">
            <v>A C I F C S BONUS-BANCASSURANCE-GROUP LIFE-FY</v>
          </cell>
        </row>
        <row r="4929">
          <cell r="A4929" t="str">
            <v>1-7030-951-01-1</v>
          </cell>
          <cell r="B4929" t="str">
            <v>A C I F C S BONUS-MANRO 1-OL-FY</v>
          </cell>
        </row>
        <row r="4930">
          <cell r="A4930" t="str">
            <v>1-7030-952-01-1</v>
          </cell>
          <cell r="B4930" t="str">
            <v>A C I F C S BONUS-MANRO 2-OL-FY</v>
          </cell>
        </row>
        <row r="4931">
          <cell r="A4931" t="str">
            <v>1-7030-953-01-1</v>
          </cell>
          <cell r="B4931" t="str">
            <v>A C I F C S BONUS-MANRO 3-OL-FY</v>
          </cell>
        </row>
        <row r="4932">
          <cell r="A4932" t="str">
            <v>1-7040-011-01-6</v>
          </cell>
          <cell r="B4932" t="str">
            <v>PERSISTENCY BONUS-ODM-CHINESE DEV'T &amp; DIST/GA-OL-REN</v>
          </cell>
        </row>
        <row r="4933">
          <cell r="A4933" t="str">
            <v>1-7040-012-01-1</v>
          </cell>
          <cell r="B4933" t="str">
            <v>PERSISTENCY BONUS-GENERAL AGENCY-OL-FY</v>
          </cell>
        </row>
        <row r="4934">
          <cell r="A4934" t="str">
            <v>1-7040-012-01-6</v>
          </cell>
          <cell r="B4934" t="str">
            <v>PERSISTENCY BONUS-GENERAL AGENCY-OL-REN</v>
          </cell>
        </row>
        <row r="4935">
          <cell r="A4935" t="str">
            <v>1-7040-034-01-1</v>
          </cell>
          <cell r="B4935" t="str">
            <v>PERSISTENCY BONUS-MANSO-OL-FY</v>
          </cell>
        </row>
        <row r="4936">
          <cell r="A4936" t="str">
            <v>1-7040-034-01-6</v>
          </cell>
          <cell r="B4936" t="str">
            <v>PERSISTENCY BONUS-MANSO-OL-REN</v>
          </cell>
        </row>
        <row r="4937">
          <cell r="A4937" t="str">
            <v>1-7040-034-11-1</v>
          </cell>
          <cell r="B4937" t="str">
            <v>PERSISTENCY BONUS-MANSO-GEM-FY</v>
          </cell>
        </row>
        <row r="4938">
          <cell r="A4938" t="str">
            <v>1-7040-034-11-6</v>
          </cell>
          <cell r="B4938" t="str">
            <v>PERSISTENCY BONUS-MANSO-GEM-REN</v>
          </cell>
        </row>
        <row r="4939">
          <cell r="A4939" t="str">
            <v>1-7040-035-01-1</v>
          </cell>
          <cell r="B4939" t="str">
            <v>PERSISTENCY BONUS-CAMANAVA 1-OL-FY</v>
          </cell>
        </row>
        <row r="4940">
          <cell r="A4940" t="str">
            <v>1-7040-035-01-6</v>
          </cell>
          <cell r="B4940" t="str">
            <v>PERSISTENCY BONUS-CAMANAVA 1-OL-REN</v>
          </cell>
        </row>
        <row r="4941">
          <cell r="A4941" t="str">
            <v>1-7040-035-11-1</v>
          </cell>
          <cell r="B4941" t="str">
            <v>PERSISTENCY BONUS-CAMANAVA 1-GEM-FY</v>
          </cell>
        </row>
        <row r="4942">
          <cell r="A4942" t="str">
            <v>1-7040-035-11-6</v>
          </cell>
          <cell r="B4942" t="str">
            <v>PERSISTENCY BONUS-CAMANAVA 1-GEM-REN</v>
          </cell>
        </row>
        <row r="4943">
          <cell r="A4943" t="str">
            <v>1-7040-036-01-1</v>
          </cell>
          <cell r="B4943" t="str">
            <v>PERSISTENCY BONUS-BINONDO-OL-FY</v>
          </cell>
        </row>
        <row r="4944">
          <cell r="A4944" t="str">
            <v>1-7040-036-01-6</v>
          </cell>
          <cell r="B4944" t="str">
            <v>PERSISTENCY BONUS-BINONDO-OL-REN</v>
          </cell>
        </row>
        <row r="4945">
          <cell r="A4945" t="str">
            <v>1-7040-037-01-1</v>
          </cell>
          <cell r="B4945" t="str">
            <v>PERSISTENCY BONUS-CAMANAVA 2-OL-FY</v>
          </cell>
        </row>
        <row r="4946">
          <cell r="A4946" t="str">
            <v>1-7040-037-01-6</v>
          </cell>
          <cell r="B4946" t="str">
            <v>PERSISTENCY BONUS-CAMANAVA 2-OL-REN</v>
          </cell>
        </row>
        <row r="4947">
          <cell r="A4947" t="str">
            <v>1-7040-038-01-1</v>
          </cell>
          <cell r="B4947" t="str">
            <v>PERSISTENCY BONUS-MAKSO-OL-FY</v>
          </cell>
        </row>
        <row r="4948">
          <cell r="A4948" t="str">
            <v>1-7040-038-01-6</v>
          </cell>
          <cell r="B4948" t="str">
            <v>PERSISTENCY BONUS-MAKSO-OL-REN</v>
          </cell>
        </row>
        <row r="4949">
          <cell r="A4949" t="str">
            <v>1-7040-038-11-1</v>
          </cell>
          <cell r="B4949" t="str">
            <v>PERSISTENCY BONUS-MAKSO-GEM-FY</v>
          </cell>
        </row>
        <row r="4950">
          <cell r="A4950" t="str">
            <v>1-7040-038-11-6</v>
          </cell>
          <cell r="B4950" t="str">
            <v>PERSISTENCY BONUS-MAKSO-GEM-REN</v>
          </cell>
        </row>
        <row r="4951">
          <cell r="A4951" t="str">
            <v>1-7040-041-01-1</v>
          </cell>
          <cell r="B4951" t="str">
            <v>PERSISTENCY BONUS-QUESO-OL-FY</v>
          </cell>
        </row>
        <row r="4952">
          <cell r="A4952" t="str">
            <v>1-7040-041-01-6</v>
          </cell>
          <cell r="B4952" t="str">
            <v>PERSISTENCY BONUS-QUESO-OL-REN</v>
          </cell>
        </row>
        <row r="4953">
          <cell r="A4953" t="str">
            <v>1-7040-041-11-1</v>
          </cell>
          <cell r="B4953" t="str">
            <v>PERSISTENCY BONUS-QUESO-GEM-FY</v>
          </cell>
        </row>
        <row r="4954">
          <cell r="A4954" t="str">
            <v>1-7040-041-11-6</v>
          </cell>
          <cell r="B4954" t="str">
            <v>PERSISTENCY BONUS-QUESO-GEM-REN</v>
          </cell>
        </row>
        <row r="4955">
          <cell r="A4955" t="str">
            <v>1-7040-045-01-1</v>
          </cell>
          <cell r="B4955" t="str">
            <v>PERSISTENCY BONUS-PAGSO-OL-FY</v>
          </cell>
        </row>
        <row r="4956">
          <cell r="A4956" t="str">
            <v>1-7040-045-01-6</v>
          </cell>
          <cell r="B4956" t="str">
            <v>PERSISTENCY BONUS-PAGSO-OL-REN</v>
          </cell>
        </row>
        <row r="4957">
          <cell r="A4957" t="str">
            <v>1-7040-047-01-1</v>
          </cell>
          <cell r="B4957" t="str">
            <v>PERSISTENCY BONUS-ALSO-OL-FY</v>
          </cell>
        </row>
        <row r="4958">
          <cell r="A4958" t="str">
            <v>1-7040-054-01-6</v>
          </cell>
          <cell r="B4958" t="str">
            <v>PERSISTENCY BONUS-TUGUEGARAO-OL-REN</v>
          </cell>
        </row>
        <row r="4959">
          <cell r="A4959" t="str">
            <v>1-7040-054-11-6</v>
          </cell>
          <cell r="B4959" t="str">
            <v>PERSISTENCY BONUS-TUGUEGARAO-GEM-REN</v>
          </cell>
        </row>
        <row r="4960">
          <cell r="A4960" t="str">
            <v>1-7040-055-01-1</v>
          </cell>
          <cell r="B4960" t="str">
            <v>PERSISTENCY BONUS-SANTIAGO-OL-FY</v>
          </cell>
        </row>
        <row r="4961">
          <cell r="A4961" t="str">
            <v>1-7040-055-01-6</v>
          </cell>
          <cell r="B4961" t="str">
            <v>PERSISTENCY BONUS-SANTIAGO-OL-REN</v>
          </cell>
        </row>
        <row r="4962">
          <cell r="A4962" t="str">
            <v>1-7040-058-01-6</v>
          </cell>
          <cell r="B4962" t="str">
            <v>PERSISTENCY BONUS-BAGUIO-OL-REN</v>
          </cell>
        </row>
        <row r="4963">
          <cell r="A4963" t="str">
            <v>1-7040-058-11-6</v>
          </cell>
          <cell r="B4963" t="str">
            <v>PERSISTENCY BONUS-BAGUIO-GEM-REN</v>
          </cell>
        </row>
        <row r="4964">
          <cell r="A4964" t="str">
            <v>1-7040-062-01-1</v>
          </cell>
          <cell r="B4964" t="str">
            <v>PERSISTENCY BONUS-DAGUPAN-OL-FY</v>
          </cell>
        </row>
        <row r="4965">
          <cell r="A4965" t="str">
            <v>1-7040-062-01-6</v>
          </cell>
          <cell r="B4965" t="str">
            <v>PERSISTENCY BONUS-DAGUPAN-OL-REN</v>
          </cell>
        </row>
        <row r="4966">
          <cell r="A4966" t="str">
            <v>1-7040-062-11-1</v>
          </cell>
          <cell r="B4966" t="str">
            <v>PERSISTENCY BONUS-DAGUPAN-GEM-FY</v>
          </cell>
        </row>
        <row r="4967">
          <cell r="A4967" t="str">
            <v>1-7040-062-11-6</v>
          </cell>
          <cell r="B4967" t="str">
            <v>PERSISTENCY BONUS-DAGUPAN-GEM-REN</v>
          </cell>
        </row>
        <row r="4968">
          <cell r="A4968" t="str">
            <v>1-7040-064-01-1</v>
          </cell>
          <cell r="B4968" t="str">
            <v>PERSISTENCY BONUS-MALOLOS-OL-FY</v>
          </cell>
        </row>
        <row r="4969">
          <cell r="A4969" t="str">
            <v>1-7040-064-01-6</v>
          </cell>
          <cell r="B4969" t="str">
            <v>PERSISTENCY BONUS-MALOLOS-OL-REN</v>
          </cell>
        </row>
        <row r="4970">
          <cell r="A4970" t="str">
            <v>1-7040-066-01-1</v>
          </cell>
          <cell r="B4970" t="str">
            <v>PERSISTENCY BONUS-OLONGAPO-OL-FY</v>
          </cell>
        </row>
        <row r="4971">
          <cell r="A4971" t="str">
            <v>1-7040-066-01-6</v>
          </cell>
          <cell r="B4971" t="str">
            <v>PERSISTENCY BONUS-OLONGAPO-OL-REN</v>
          </cell>
        </row>
        <row r="4972">
          <cell r="A4972" t="str">
            <v>1-7040-066-11-6</v>
          </cell>
          <cell r="B4972" t="str">
            <v>PERSISTENCY BONUS-OLONGAPO-GEM-REN</v>
          </cell>
        </row>
        <row r="4973">
          <cell r="A4973" t="str">
            <v>1-7040-067-01-1</v>
          </cell>
          <cell r="B4973" t="str">
            <v>PERSISTENCY BONUS-TARLAC-OL-FY</v>
          </cell>
        </row>
        <row r="4974">
          <cell r="A4974" t="str">
            <v>1-7040-067-01-6</v>
          </cell>
          <cell r="B4974" t="str">
            <v>PERSISTENCY BONUS-TARLAC-OL-REN</v>
          </cell>
        </row>
        <row r="4975">
          <cell r="A4975" t="str">
            <v>1-7040-067-11-6</v>
          </cell>
          <cell r="B4975" t="str">
            <v>PERSISTENCY BONUS-TARLAC-GEM-REN</v>
          </cell>
        </row>
        <row r="4976">
          <cell r="A4976" t="str">
            <v>1-7040-068-01-1</v>
          </cell>
          <cell r="B4976" t="str">
            <v>PERSISTENCY BONUS-SAN FERNANDO,PAMPANGA-OL-FY</v>
          </cell>
        </row>
        <row r="4977">
          <cell r="A4977" t="str">
            <v>1-7040-073-01-1</v>
          </cell>
          <cell r="B4977" t="str">
            <v>PERSISTENCY BONUS-SAN PEDRO-OL-FY</v>
          </cell>
        </row>
        <row r="4978">
          <cell r="A4978" t="str">
            <v>1-7040-073-01-6</v>
          </cell>
          <cell r="B4978" t="str">
            <v>PERSISTENCY BONUS-SAN PEDRO-OL-REN</v>
          </cell>
        </row>
        <row r="4979">
          <cell r="A4979" t="str">
            <v>1-7040-074-01-1</v>
          </cell>
          <cell r="B4979" t="str">
            <v>PERSISTENCY BONUS-LIPA-OL-FY</v>
          </cell>
        </row>
        <row r="4980">
          <cell r="A4980" t="str">
            <v>1-7040-074-01-6</v>
          </cell>
          <cell r="B4980" t="str">
            <v>PERSISTENCY BONUS-LIPA-OL-REN</v>
          </cell>
        </row>
        <row r="4981">
          <cell r="A4981" t="str">
            <v>1-7040-074-11-1</v>
          </cell>
          <cell r="B4981" t="str">
            <v>PERSISTENCY BONUS-LIPA-GEM-FY</v>
          </cell>
        </row>
        <row r="4982">
          <cell r="A4982" t="str">
            <v>1-7040-074-11-6</v>
          </cell>
          <cell r="B4982" t="str">
            <v>PERSISTENCY BONUS-LIPA-GEM-REN</v>
          </cell>
        </row>
        <row r="4983">
          <cell r="A4983" t="str">
            <v>1-7040-075-01-1</v>
          </cell>
          <cell r="B4983" t="str">
            <v>PERSISTENCY BONUS-LUCENA-OL-FY</v>
          </cell>
        </row>
        <row r="4984">
          <cell r="A4984" t="str">
            <v>1-7040-075-01-6</v>
          </cell>
          <cell r="B4984" t="str">
            <v>PERSISTENCY BONUS-LUCENA-OL-REN</v>
          </cell>
        </row>
        <row r="4985">
          <cell r="A4985" t="str">
            <v>1-7040-075-11-6</v>
          </cell>
          <cell r="B4985" t="str">
            <v>PERSISTENCY BONUS-LUCENA-GEM-REN</v>
          </cell>
        </row>
        <row r="4986">
          <cell r="A4986" t="str">
            <v>1-7040-076-01-1</v>
          </cell>
          <cell r="B4986" t="str">
            <v>PERSISTENCY BONUS-BACOOR-OL-FY</v>
          </cell>
        </row>
        <row r="4987">
          <cell r="A4987" t="str">
            <v>1-7040-081-01-1</v>
          </cell>
          <cell r="B4987" t="str">
            <v>PERSISTENCY BONUS-NAGA-OL-FY</v>
          </cell>
        </row>
        <row r="4988">
          <cell r="A4988" t="str">
            <v>1-7040-081-01-6</v>
          </cell>
          <cell r="B4988" t="str">
            <v>PERSISTENCY BONUS-NAGA-OL-REN</v>
          </cell>
        </row>
        <row r="4989">
          <cell r="A4989" t="str">
            <v>1-7040-093-01-1</v>
          </cell>
          <cell r="B4989" t="str">
            <v>PERSISTENCY BONUS-CEBU-METRO-OL-FY</v>
          </cell>
        </row>
        <row r="4990">
          <cell r="A4990" t="str">
            <v>1-7040-093-01-6</v>
          </cell>
          <cell r="B4990" t="str">
            <v>PERSISTENCY BONUS-CEBU-METRO-OL-REN</v>
          </cell>
        </row>
        <row r="4991">
          <cell r="A4991" t="str">
            <v>1-7040-093-11-6</v>
          </cell>
          <cell r="B4991" t="str">
            <v>PERSISTENCY BONUS-CEBU-METRO-GEM-REN</v>
          </cell>
        </row>
        <row r="4992">
          <cell r="A4992" t="str">
            <v>1-7040-097-01-1</v>
          </cell>
          <cell r="B4992" t="str">
            <v>PERSISTENCY BONUS-TACLOBAN-OL-FY</v>
          </cell>
        </row>
        <row r="4993">
          <cell r="A4993" t="str">
            <v>1-7040-097-01-6</v>
          </cell>
          <cell r="B4993" t="str">
            <v>PERSISTENCY BONUS-TACLOBAN-OL-REN</v>
          </cell>
        </row>
        <row r="4994">
          <cell r="A4994" t="str">
            <v>1-7040-101-01-1</v>
          </cell>
          <cell r="B4994" t="str">
            <v>PERSISTENCY BONUS-CEBU CITY-OL-FY</v>
          </cell>
        </row>
        <row r="4995">
          <cell r="A4995" t="str">
            <v>1-7040-101-01-6</v>
          </cell>
          <cell r="B4995" t="str">
            <v>PERSISTENCY BONUS-CEBU CITY-OL-REN</v>
          </cell>
        </row>
        <row r="4996">
          <cell r="A4996" t="str">
            <v>1-7040-102-01-6</v>
          </cell>
          <cell r="B4996" t="str">
            <v>PERSISTENCY BONUS-CEBU PROVINCE-OL-REN</v>
          </cell>
        </row>
        <row r="4997">
          <cell r="A4997" t="str">
            <v>1-7040-102-11-6</v>
          </cell>
          <cell r="B4997" t="str">
            <v>PERSISTENCY BONUS-CEBU PROVINCE-GEM-REN</v>
          </cell>
        </row>
        <row r="4998">
          <cell r="A4998" t="str">
            <v>1-7040-103-01-1</v>
          </cell>
          <cell r="B4998" t="str">
            <v>PERSISTENCY BONUS-KALIBO-OL-FY</v>
          </cell>
        </row>
        <row r="4999">
          <cell r="A4999" t="str">
            <v>1-7040-103-01-6</v>
          </cell>
          <cell r="B4999" t="str">
            <v>PERSISTENCY BONUS-KALIBO-OL-REN</v>
          </cell>
        </row>
        <row r="5000">
          <cell r="A5000" t="str">
            <v>1-7040-105-01-1</v>
          </cell>
          <cell r="B5000" t="str">
            <v>PERSISTENCY BONUS-ILOILO-OL-FY</v>
          </cell>
        </row>
        <row r="5001">
          <cell r="A5001" t="str">
            <v>1-7040-105-01-6</v>
          </cell>
          <cell r="B5001" t="str">
            <v>PERSISTENCY BONUS-ILOILO-OL-REN</v>
          </cell>
        </row>
        <row r="5002">
          <cell r="A5002" t="str">
            <v>1-7040-105-11-6</v>
          </cell>
          <cell r="B5002" t="str">
            <v>PERSISTENCY BONUS-ILOILO-GEM-REN</v>
          </cell>
        </row>
        <row r="5003">
          <cell r="A5003" t="str">
            <v>1-7040-106-01-1</v>
          </cell>
          <cell r="B5003" t="str">
            <v>PERSISTENCY BONUS-BACOLOD-OL-FY</v>
          </cell>
        </row>
        <row r="5004">
          <cell r="A5004" t="str">
            <v>1-7040-106-01-6</v>
          </cell>
          <cell r="B5004" t="str">
            <v>PERSISTENCY BONUS-BACOLOD-OL-REN</v>
          </cell>
        </row>
        <row r="5005">
          <cell r="A5005" t="str">
            <v>1-7040-112-01-1</v>
          </cell>
          <cell r="B5005" t="str">
            <v>PERSISTENCY BONUS-CAGAYAN DE ORO-OL-FY</v>
          </cell>
        </row>
        <row r="5006">
          <cell r="A5006" t="str">
            <v>1-7040-112-01-6</v>
          </cell>
          <cell r="B5006" t="str">
            <v>PERSISTENCY BONUS-CAGAYAN DE ORO-OL-REN</v>
          </cell>
        </row>
        <row r="5007">
          <cell r="A5007" t="str">
            <v>1-7040-112-11-1</v>
          </cell>
          <cell r="B5007" t="str">
            <v>PERSISTENCY BONUS-CAGAYAN DE ORO-GEM-FY</v>
          </cell>
        </row>
        <row r="5008">
          <cell r="A5008" t="str">
            <v>1-7040-112-11-6</v>
          </cell>
          <cell r="B5008" t="str">
            <v>PERSISTENCY BONUS-CAGAYAN DE ORO-GEM-REN</v>
          </cell>
        </row>
        <row r="5009">
          <cell r="A5009" t="str">
            <v>1-7040-113-01-1</v>
          </cell>
          <cell r="B5009" t="str">
            <v>PERSISTENCY BONUS-GENERAL SANTOS-OL-FY</v>
          </cell>
        </row>
        <row r="5010">
          <cell r="A5010" t="str">
            <v>1-7040-115-01-1</v>
          </cell>
          <cell r="B5010" t="str">
            <v>PERSISTENCY BONUS-ZAMBOANGA-OL-FY</v>
          </cell>
        </row>
        <row r="5011">
          <cell r="A5011" t="str">
            <v>1-7040-115-01-6</v>
          </cell>
          <cell r="B5011" t="str">
            <v>PERSISTENCY BONUS-ZAMBOANGA-OL-REN</v>
          </cell>
        </row>
        <row r="5012">
          <cell r="A5012" t="str">
            <v>1-7040-116-01-1</v>
          </cell>
          <cell r="B5012" t="str">
            <v>PERSISTENCY BONUS-BUTUAN-OL-FY</v>
          </cell>
        </row>
        <row r="5013">
          <cell r="A5013" t="str">
            <v>1-7040-121-01-1</v>
          </cell>
          <cell r="B5013" t="str">
            <v>PERSISTENCY BONUS-DAVAO-OL-FY</v>
          </cell>
        </row>
        <row r="5014">
          <cell r="A5014" t="str">
            <v>1-7040-121-01-6</v>
          </cell>
          <cell r="B5014" t="str">
            <v>PERSISTENCY BONUS-DAVAO-OL-REN</v>
          </cell>
        </row>
        <row r="5015">
          <cell r="A5015" t="str">
            <v>1-7040-121-11-1</v>
          </cell>
          <cell r="B5015" t="str">
            <v>PERSISTENCY BONUS-DAVAO-GEM-FY</v>
          </cell>
        </row>
        <row r="5016">
          <cell r="A5016" t="str">
            <v>1-7040-121-11-6</v>
          </cell>
          <cell r="B5016" t="str">
            <v>PERSISTENCY BONUS-DAVAO-GEM-REN</v>
          </cell>
        </row>
        <row r="5017">
          <cell r="A5017" t="str">
            <v>1-7050-005-01-0</v>
          </cell>
          <cell r="B5017" t="str">
            <v>EFFICIENCY BONUS-MARKETING SUPPORT-OL</v>
          </cell>
        </row>
        <row r="5018">
          <cell r="A5018" t="str">
            <v>1-7050-005-05-0</v>
          </cell>
          <cell r="B5018" t="str">
            <v>EFFICIENCY BONUS-MARKETING SUPPORT-BLUE HEXAGON</v>
          </cell>
        </row>
        <row r="5019">
          <cell r="A5019" t="str">
            <v>1-7050-012-01-0</v>
          </cell>
          <cell r="B5019" t="str">
            <v>EFFICIENCY BONUS-GENERAL AGENCY-OL</v>
          </cell>
        </row>
        <row r="5020">
          <cell r="A5020" t="str">
            <v>1-7050-012-02-0</v>
          </cell>
          <cell r="B5020" t="str">
            <v>EFFICIENCY BONUS-GENERAL AGENCY-EQUIPLUS</v>
          </cell>
        </row>
        <row r="5021">
          <cell r="A5021" t="str">
            <v>1-7050-012-03-0</v>
          </cell>
          <cell r="B5021" t="str">
            <v>EFFICIENCY BONUS-GENERAL AGENCY-PAR</v>
          </cell>
        </row>
        <row r="5022">
          <cell r="A5022" t="str">
            <v>1-7050-012-04-0</v>
          </cell>
          <cell r="B5022" t="str">
            <v>EFFICIENCY BONUS-GENERAL AGENCY-PRO-SAVER</v>
          </cell>
        </row>
        <row r="5023">
          <cell r="A5023" t="str">
            <v>1-7050-012-05-0</v>
          </cell>
          <cell r="B5023" t="str">
            <v>EFFICIENCY BONUS-GENERAL AGENCY-BLUE HEXAGON</v>
          </cell>
        </row>
        <row r="5024">
          <cell r="A5024" t="str">
            <v>1-7050-015-01-0</v>
          </cell>
          <cell r="B5024" t="str">
            <v>EFFICIENCY BONUS-DIRECT REGION CODE-OL</v>
          </cell>
        </row>
        <row r="5025">
          <cell r="A5025" t="str">
            <v>1-7050-015-02-0</v>
          </cell>
          <cell r="B5025" t="str">
            <v>EFFICIENCY BONUS-DIRECT REGION CODE-EQUIPLUS</v>
          </cell>
        </row>
        <row r="5026">
          <cell r="A5026" t="str">
            <v>1-7050-016-01-0</v>
          </cell>
          <cell r="B5026" t="str">
            <v>EFFICIENCY BONUS-PPI-OL</v>
          </cell>
        </row>
        <row r="5027">
          <cell r="A5027" t="str">
            <v>1-7050-016-05-0</v>
          </cell>
          <cell r="B5027" t="str">
            <v>EFFICIENCY BONUS-PPI-BLUE HEXAGON</v>
          </cell>
        </row>
        <row r="5028">
          <cell r="A5028" t="str">
            <v>1-7050-034-01-0</v>
          </cell>
          <cell r="B5028" t="str">
            <v>EFFICIENCY BONUS-MANSO-OL</v>
          </cell>
        </row>
        <row r="5029">
          <cell r="A5029" t="str">
            <v>1-7050-034-02-0</v>
          </cell>
          <cell r="B5029" t="str">
            <v>EFFICIENCY BONUS-MANSO-EQUIPLUS</v>
          </cell>
        </row>
        <row r="5030">
          <cell r="A5030" t="str">
            <v>1-7050-034-03-0</v>
          </cell>
          <cell r="B5030" t="str">
            <v>EFFICIENCY BONUS-MANSO-PAR</v>
          </cell>
        </row>
        <row r="5031">
          <cell r="A5031" t="str">
            <v>1-7050-034-04-0</v>
          </cell>
          <cell r="B5031" t="str">
            <v>EFFICIENCY BONUS-MANSO-PRO-SAVER</v>
          </cell>
        </row>
        <row r="5032">
          <cell r="A5032" t="str">
            <v>1-7050-034-05-0</v>
          </cell>
          <cell r="B5032" t="str">
            <v>EFFICIENCY BONUS-MANSO-BLUE HEXAGON</v>
          </cell>
        </row>
        <row r="5033">
          <cell r="A5033" t="str">
            <v>1-7050-034-11-0</v>
          </cell>
          <cell r="B5033" t="str">
            <v>EFFICIENCY BONUS-MANSO-GEM</v>
          </cell>
        </row>
        <row r="5034">
          <cell r="A5034" t="str">
            <v>1-7050-035-01-0</v>
          </cell>
          <cell r="B5034" t="str">
            <v>EFFICIENCY BONUS-CAMANAVA 1-OL</v>
          </cell>
        </row>
        <row r="5035">
          <cell r="A5035" t="str">
            <v>1-7050-035-02-0</v>
          </cell>
          <cell r="B5035" t="str">
            <v>EFFICIENCY BONUS-CAMANAVA 1-EQUIPLUS</v>
          </cell>
        </row>
        <row r="5036">
          <cell r="A5036" t="str">
            <v>1-7050-035-03-0</v>
          </cell>
          <cell r="B5036" t="str">
            <v>EFFICIENCY BONUS-CAMANAVA 1-PAR</v>
          </cell>
        </row>
        <row r="5037">
          <cell r="A5037" t="str">
            <v>1-7050-035-04-0</v>
          </cell>
          <cell r="B5037" t="str">
            <v>EFFICIENCY BONUS-CAMANAVA 1-PRO-SAVER</v>
          </cell>
        </row>
        <row r="5038">
          <cell r="A5038" t="str">
            <v>1-7050-035-05-0</v>
          </cell>
          <cell r="B5038" t="str">
            <v>EFFICIENCY BONUS-CAMANAVA 1-BLUE HEXAGON</v>
          </cell>
        </row>
        <row r="5039">
          <cell r="A5039" t="str">
            <v>1-7050-035-11-0</v>
          </cell>
          <cell r="B5039" t="str">
            <v>EFFICIENCY BONUS-CAMANAVA 1-GEM</v>
          </cell>
        </row>
        <row r="5040">
          <cell r="A5040" t="str">
            <v>1-7050-036-01-0</v>
          </cell>
          <cell r="B5040" t="str">
            <v>EFFICIENCY BONUS-BINONDO-OL</v>
          </cell>
        </row>
        <row r="5041">
          <cell r="A5041" t="str">
            <v>1-7050-036-02-0</v>
          </cell>
          <cell r="B5041" t="str">
            <v>EFFICIENCY BONUS-BINONDO-EQUIPLUS</v>
          </cell>
        </row>
        <row r="5042">
          <cell r="A5042" t="str">
            <v>1-7050-036-03-0</v>
          </cell>
          <cell r="B5042" t="str">
            <v>EFFICIENCY BONUS-BINONDO-PAR</v>
          </cell>
        </row>
        <row r="5043">
          <cell r="A5043" t="str">
            <v>1-7050-036-04-0</v>
          </cell>
          <cell r="B5043" t="str">
            <v>EFFICIENCY BONUS-BINONDO-PRO-SAVER</v>
          </cell>
        </row>
        <row r="5044">
          <cell r="A5044" t="str">
            <v>1-7050-036-05-0</v>
          </cell>
          <cell r="B5044" t="str">
            <v>EFFICIENCY BONUS-BINONDO-BLUE HEXAGON</v>
          </cell>
        </row>
        <row r="5045">
          <cell r="A5045" t="str">
            <v>1-7050-037-01-0</v>
          </cell>
          <cell r="B5045" t="str">
            <v>EFFICIENCY BONUS-CAMANAVA 2-OL</v>
          </cell>
        </row>
        <row r="5046">
          <cell r="A5046" t="str">
            <v>1-7050-037-02-0</v>
          </cell>
          <cell r="B5046" t="str">
            <v>EFFICIENCY BONUS-CAMANAVA 2-EQUIPLUS</v>
          </cell>
        </row>
        <row r="5047">
          <cell r="A5047" t="str">
            <v>1-7050-037-03-0</v>
          </cell>
          <cell r="B5047" t="str">
            <v>EFFICIENCY BONUS-CAMANAVA 2-PAR</v>
          </cell>
        </row>
        <row r="5048">
          <cell r="A5048" t="str">
            <v>1-7050-037-04-0</v>
          </cell>
          <cell r="B5048" t="str">
            <v>EFFICIENCY BONUS-CAMANAVA 2-PRO-SAVER</v>
          </cell>
        </row>
        <row r="5049">
          <cell r="A5049" t="str">
            <v>1-7050-037-05-0</v>
          </cell>
          <cell r="B5049" t="str">
            <v>EFFICIENCY BONUS-CAMANAVA 2-BLUE HEXAGON</v>
          </cell>
        </row>
        <row r="5050">
          <cell r="A5050" t="str">
            <v>1-7050-037-11-0</v>
          </cell>
          <cell r="B5050" t="str">
            <v>EFFICIENCY BONUS-CAMANAVA 2-GEM</v>
          </cell>
        </row>
        <row r="5051">
          <cell r="A5051" t="str">
            <v>1-7050-038-01-0</v>
          </cell>
          <cell r="B5051" t="str">
            <v>EFFICIENCY BONUS-MAKSO-OL</v>
          </cell>
        </row>
        <row r="5052">
          <cell r="A5052" t="str">
            <v>1-7050-038-02-0</v>
          </cell>
          <cell r="B5052" t="str">
            <v>EFFICIENCY BONUS-MAKSO-EQUIPLUS</v>
          </cell>
        </row>
        <row r="5053">
          <cell r="A5053" t="str">
            <v>1-7050-038-03-0</v>
          </cell>
          <cell r="B5053" t="str">
            <v>EFFICIENCY BONUS-MAKSO-PAR</v>
          </cell>
        </row>
        <row r="5054">
          <cell r="A5054" t="str">
            <v>1-7050-038-04-0</v>
          </cell>
          <cell r="B5054" t="str">
            <v>EFFICIENCY BONUS-MAKSO-PRO-SAVER</v>
          </cell>
        </row>
        <row r="5055">
          <cell r="A5055" t="str">
            <v>1-7050-038-05-0</v>
          </cell>
          <cell r="B5055" t="str">
            <v>EFFICIENCY BONUS-MAKSO-BLUE HEXAGON</v>
          </cell>
        </row>
        <row r="5056">
          <cell r="A5056" t="str">
            <v>1-7050-038-11-0</v>
          </cell>
          <cell r="B5056" t="str">
            <v>EFFICIENCY BONUS-MAKSO-GEM</v>
          </cell>
        </row>
        <row r="5057">
          <cell r="A5057" t="str">
            <v>1-7050-041-01-0</v>
          </cell>
          <cell r="B5057" t="str">
            <v>EFFICIENCY BONUS-QUESO-OL</v>
          </cell>
        </row>
        <row r="5058">
          <cell r="A5058" t="str">
            <v>1-7050-041-02-0</v>
          </cell>
          <cell r="B5058" t="str">
            <v>EFFICIENCY BONUS-QUESO-EQUIPLUS</v>
          </cell>
        </row>
        <row r="5059">
          <cell r="A5059" t="str">
            <v>1-7050-041-03-0</v>
          </cell>
          <cell r="B5059" t="str">
            <v>EFFICIENCY BONUS-QUESO-PAR</v>
          </cell>
        </row>
        <row r="5060">
          <cell r="A5060" t="str">
            <v>1-7050-041-04-0</v>
          </cell>
          <cell r="B5060" t="str">
            <v>EFFICIENCY BONUS-QUESO-PRO-SAVER</v>
          </cell>
        </row>
        <row r="5061">
          <cell r="A5061" t="str">
            <v>1-7050-041-05-0</v>
          </cell>
          <cell r="B5061" t="str">
            <v>EFFICIENCY BONUS-QUESO-BLUE HEXAGON</v>
          </cell>
        </row>
        <row r="5062">
          <cell r="A5062" t="str">
            <v>1-7050-041-11-0</v>
          </cell>
          <cell r="B5062" t="str">
            <v>EFFICIENCY BONUS-QUESO-GEM</v>
          </cell>
        </row>
        <row r="5063">
          <cell r="A5063" t="str">
            <v>1-7050-042-01-0</v>
          </cell>
          <cell r="B5063" t="str">
            <v>EFFICIENCY BONUS-GREENHILLS-OL</v>
          </cell>
        </row>
        <row r="5064">
          <cell r="A5064" t="str">
            <v>1-7050-042-05-0</v>
          </cell>
          <cell r="B5064" t="str">
            <v>EFFICIENCY BONUS-GREENHILLS-BLUE HEXAGON</v>
          </cell>
        </row>
        <row r="5065">
          <cell r="A5065" t="str">
            <v>1-7050-043-01-0</v>
          </cell>
          <cell r="B5065" t="str">
            <v>EFFICIENCY BONUS-MARIKINA-OL</v>
          </cell>
        </row>
        <row r="5066">
          <cell r="A5066" t="str">
            <v>1-7050-043-05-0</v>
          </cell>
          <cell r="B5066" t="str">
            <v>EFFICIENCY BONUS-MARIKINA-BLUE HEXAGON</v>
          </cell>
        </row>
        <row r="5067">
          <cell r="A5067" t="str">
            <v>1-7050-045-01-0</v>
          </cell>
          <cell r="B5067" t="str">
            <v>EFFICIENCY BONUS-PAGSO-OL</v>
          </cell>
        </row>
        <row r="5068">
          <cell r="A5068" t="str">
            <v>1-7050-045-02-0</v>
          </cell>
          <cell r="B5068" t="str">
            <v>EFFICIENCY BONUS-PAGSO-EQUIPLUS</v>
          </cell>
        </row>
        <row r="5069">
          <cell r="A5069" t="str">
            <v>1-7050-045-03-0</v>
          </cell>
          <cell r="B5069" t="str">
            <v>EFFICIENCY BONUS-PAGSO-PAR</v>
          </cell>
        </row>
        <row r="5070">
          <cell r="A5070" t="str">
            <v>1-7050-045-04-0</v>
          </cell>
          <cell r="B5070" t="str">
            <v>EFFICIENCY BONUS-PAGSO-PRO-SAVER</v>
          </cell>
        </row>
        <row r="5071">
          <cell r="A5071" t="str">
            <v>1-7050-045-05-0</v>
          </cell>
          <cell r="B5071" t="str">
            <v>EFFICIENCY BONUS-PAGSO-BLUE HEXAGON</v>
          </cell>
        </row>
        <row r="5072">
          <cell r="A5072" t="str">
            <v>1-7050-047-01-0</v>
          </cell>
          <cell r="B5072" t="str">
            <v>EFFICIENCY BONUS-ALSO-OL</v>
          </cell>
        </row>
        <row r="5073">
          <cell r="A5073" t="str">
            <v>1-7050-047-02-0</v>
          </cell>
          <cell r="B5073" t="str">
            <v>EFFICIENCY BONUS-ALSO-EQUIPLUS</v>
          </cell>
        </row>
        <row r="5074">
          <cell r="A5074" t="str">
            <v>1-7050-047-03-0</v>
          </cell>
          <cell r="B5074" t="str">
            <v>EFFICIENCY BONUS-ALSO-PAR</v>
          </cell>
        </row>
        <row r="5075">
          <cell r="A5075" t="str">
            <v>1-7050-047-04-0</v>
          </cell>
          <cell r="B5075" t="str">
            <v>EFFICIENCY BONUS-ALSO-PRO-SAVER</v>
          </cell>
        </row>
        <row r="5076">
          <cell r="A5076" t="str">
            <v>1-7050-047-05-0</v>
          </cell>
          <cell r="B5076" t="str">
            <v>EFFICIENCY BONUS-ALSO-BLUE HEXAGON</v>
          </cell>
        </row>
        <row r="5077">
          <cell r="A5077" t="str">
            <v>1-7050-054-01-0</v>
          </cell>
          <cell r="B5077" t="str">
            <v>EFFICIENCY BONUS-TUGUEGARAO-OL</v>
          </cell>
        </row>
        <row r="5078">
          <cell r="A5078" t="str">
            <v>1-7050-054-02-0</v>
          </cell>
          <cell r="B5078" t="str">
            <v>EFFICIENCY BONUS-TUGUEGARAO-EQUIPLUS</v>
          </cell>
        </row>
        <row r="5079">
          <cell r="A5079" t="str">
            <v>1-7050-054-03-0</v>
          </cell>
          <cell r="B5079" t="str">
            <v>EFFICIENCY BONUS-TUGUEGARAO-PAR</v>
          </cell>
        </row>
        <row r="5080">
          <cell r="A5080" t="str">
            <v>1-7050-054-04-0</v>
          </cell>
          <cell r="B5080" t="str">
            <v>EFFICIENCY BONUS-TUGUEGARAO-PRO-SAVER</v>
          </cell>
        </row>
        <row r="5081">
          <cell r="A5081" t="str">
            <v>1-7050-054-05-0</v>
          </cell>
          <cell r="B5081" t="str">
            <v>EFFICIENCY BONUS-TUGUEGARAO-BLUE HEXAGON</v>
          </cell>
        </row>
        <row r="5082">
          <cell r="A5082" t="str">
            <v>1-7050-054-11-0</v>
          </cell>
          <cell r="B5082" t="str">
            <v>EFFICIENCY BONUS-TUGUEGARAO-GEM</v>
          </cell>
        </row>
        <row r="5083">
          <cell r="A5083" t="str">
            <v>1-7050-055-01-0</v>
          </cell>
          <cell r="B5083" t="str">
            <v>EFFICIENCY BONUS-SANTIAGO-OL</v>
          </cell>
        </row>
        <row r="5084">
          <cell r="A5084" t="str">
            <v>1-7050-055-02-0</v>
          </cell>
          <cell r="B5084" t="str">
            <v>EFFICIENCY BONUS-SANTIAGO-EQUIPLUS</v>
          </cell>
        </row>
        <row r="5085">
          <cell r="A5085" t="str">
            <v>1-7050-055-03-0</v>
          </cell>
          <cell r="B5085" t="str">
            <v>EFFICIENCY BONUS-SANTIAGO-PAR</v>
          </cell>
        </row>
        <row r="5086">
          <cell r="A5086" t="str">
            <v>1-7050-055-04-0</v>
          </cell>
          <cell r="B5086" t="str">
            <v>EFFICIENCY BONUS-SANTIAGO-PRO-SAVER</v>
          </cell>
        </row>
        <row r="5087">
          <cell r="A5087" t="str">
            <v>1-7050-055-05-0</v>
          </cell>
          <cell r="B5087" t="str">
            <v>EFFICIENCY BONUS-SANTIAGO-BLUE HEXAGON</v>
          </cell>
        </row>
        <row r="5088">
          <cell r="A5088" t="str">
            <v>1-7050-055-11-0</v>
          </cell>
          <cell r="B5088" t="str">
            <v>EFFICIENCY BONUS-SANTIAGO-GEM</v>
          </cell>
        </row>
        <row r="5089">
          <cell r="A5089" t="str">
            <v>1-7050-058-01-0</v>
          </cell>
          <cell r="B5089" t="str">
            <v>EFFICIENCY BONUS-BAGUIO-OL</v>
          </cell>
        </row>
        <row r="5090">
          <cell r="A5090" t="str">
            <v>1-7050-058-02-0</v>
          </cell>
          <cell r="B5090" t="str">
            <v>EFFICIENCY BONUS-BAGUIO-EQUIPLUS</v>
          </cell>
        </row>
        <row r="5091">
          <cell r="A5091" t="str">
            <v>1-7050-058-03-0</v>
          </cell>
          <cell r="B5091" t="str">
            <v>EFFICIENCY BONUS-BAGUIO-PAR</v>
          </cell>
        </row>
        <row r="5092">
          <cell r="A5092" t="str">
            <v>1-7050-058-04-0</v>
          </cell>
          <cell r="B5092" t="str">
            <v>EFFICIENCY BONUS-BAGUIO-PRO-SAVER</v>
          </cell>
        </row>
        <row r="5093">
          <cell r="A5093" t="str">
            <v>1-7050-058-05-0</v>
          </cell>
          <cell r="B5093" t="str">
            <v>EFFICIENCY BONUS-BAGUIO-BLUE HEXAGON</v>
          </cell>
        </row>
        <row r="5094">
          <cell r="A5094" t="str">
            <v>1-7050-058-11-0</v>
          </cell>
          <cell r="B5094" t="str">
            <v>EFFICIENCY BONUS-BAGUIO-GEM</v>
          </cell>
        </row>
        <row r="5095">
          <cell r="A5095" t="str">
            <v>1-7050-059-01-0</v>
          </cell>
          <cell r="B5095" t="str">
            <v>EFFICIENCY BONUS-LAOAG-OL</v>
          </cell>
        </row>
        <row r="5096">
          <cell r="A5096" t="str">
            <v>1-7050-059-02-0</v>
          </cell>
          <cell r="B5096" t="str">
            <v>EFFICIENCY BONUS-LAOAG-EQUIPLUS</v>
          </cell>
        </row>
        <row r="5097">
          <cell r="A5097" t="str">
            <v>1-7050-059-05-0</v>
          </cell>
          <cell r="B5097" t="str">
            <v>EFFICIENCY BONUS-LAOAG-BLUE HEXAGON</v>
          </cell>
        </row>
        <row r="5098">
          <cell r="A5098" t="str">
            <v>1-7050-062-01-0</v>
          </cell>
          <cell r="B5098" t="str">
            <v>EFFICIENCY BONUS-DAGUPAN-OL</v>
          </cell>
        </row>
        <row r="5099">
          <cell r="A5099" t="str">
            <v>1-7050-062-02-0</v>
          </cell>
          <cell r="B5099" t="str">
            <v>EFFICIENCY BONUS-DAGUPAN-EQUIPLUS</v>
          </cell>
        </row>
        <row r="5100">
          <cell r="A5100" t="str">
            <v>1-7050-062-03-0</v>
          </cell>
          <cell r="B5100" t="str">
            <v>EFFICIENCY BONUS-DAGUPAN-PAR</v>
          </cell>
        </row>
        <row r="5101">
          <cell r="A5101" t="str">
            <v>1-7050-062-04-0</v>
          </cell>
          <cell r="B5101" t="str">
            <v>EFFICIENCY BONUS-DAGUPAN-PRO-SAVER</v>
          </cell>
        </row>
        <row r="5102">
          <cell r="A5102" t="str">
            <v>1-7050-062-05-0</v>
          </cell>
          <cell r="B5102" t="str">
            <v>EFFICIENCY BONUS-DAGUPAN-BLUE HEXAGON</v>
          </cell>
        </row>
        <row r="5103">
          <cell r="A5103" t="str">
            <v>1-7050-062-11-0</v>
          </cell>
          <cell r="B5103" t="str">
            <v>EFFICIENCY BONUS-DAGUPAN-GEM</v>
          </cell>
        </row>
        <row r="5104">
          <cell r="A5104" t="str">
            <v>1-7050-064-01-0</v>
          </cell>
          <cell r="B5104" t="str">
            <v>EFFICIENCY BONUS-MALOLOS-OL</v>
          </cell>
        </row>
        <row r="5105">
          <cell r="A5105" t="str">
            <v>1-7050-064-02-0</v>
          </cell>
          <cell r="B5105" t="str">
            <v>EFFICIENCY BONUS-MALOLOS-EQUIPLUS</v>
          </cell>
        </row>
        <row r="5106">
          <cell r="A5106" t="str">
            <v>1-7050-064-03-0</v>
          </cell>
          <cell r="B5106" t="str">
            <v>EFFICIENCY BONUS-MALOLOS-PAR</v>
          </cell>
        </row>
        <row r="5107">
          <cell r="A5107" t="str">
            <v>1-7050-064-04-0</v>
          </cell>
          <cell r="B5107" t="str">
            <v>EFFICIENCY BONUS-MALOLOS-PRO-SAVER</v>
          </cell>
        </row>
        <row r="5108">
          <cell r="A5108" t="str">
            <v>1-7050-064-05-0</v>
          </cell>
          <cell r="B5108" t="str">
            <v>EFFICIENCY BONUS-MALOLOS-BLUE HEXAGON</v>
          </cell>
        </row>
        <row r="5109">
          <cell r="A5109" t="str">
            <v>1-7050-066-01-0</v>
          </cell>
          <cell r="B5109" t="str">
            <v>EFFICIENCY BONUS-OLONGAPO-OL</v>
          </cell>
        </row>
        <row r="5110">
          <cell r="A5110" t="str">
            <v>1-7050-066-02-0</v>
          </cell>
          <cell r="B5110" t="str">
            <v>EFFICIENCY BONUS-OLONGAPO-EQUIPLUS</v>
          </cell>
        </row>
        <row r="5111">
          <cell r="A5111" t="str">
            <v>1-7050-066-03-0</v>
          </cell>
          <cell r="B5111" t="str">
            <v>EFFICIENCY BONUS-OLONGAPO-PAR</v>
          </cell>
        </row>
        <row r="5112">
          <cell r="A5112" t="str">
            <v>1-7050-066-04-0</v>
          </cell>
          <cell r="B5112" t="str">
            <v>EFFICIENCY BONUS-OLONGAPO-PRO-SAVER</v>
          </cell>
        </row>
        <row r="5113">
          <cell r="A5113" t="str">
            <v>1-7050-066-05-0</v>
          </cell>
          <cell r="B5113" t="str">
            <v>EFFICIENCY BONUS-OLONGAPO-BLUE HEXAGON</v>
          </cell>
        </row>
        <row r="5114">
          <cell r="A5114" t="str">
            <v>1-7050-066-11-0</v>
          </cell>
          <cell r="B5114" t="str">
            <v>EFFICIENCY BONUS-OLONGAPO-GEM</v>
          </cell>
        </row>
        <row r="5115">
          <cell r="A5115" t="str">
            <v>1-7050-067-01-0</v>
          </cell>
          <cell r="B5115" t="str">
            <v>EFFICIENCY BONUS-TARLAC-OL</v>
          </cell>
        </row>
        <row r="5116">
          <cell r="A5116" t="str">
            <v>1-7050-067-02-0</v>
          </cell>
          <cell r="B5116" t="str">
            <v>EFFICIENCY BONUS-TARLAC-EQUIPLUS</v>
          </cell>
        </row>
        <row r="5117">
          <cell r="A5117" t="str">
            <v>1-7050-067-03-0</v>
          </cell>
          <cell r="B5117" t="str">
            <v>EFFICIENCY BONUS-TARLAC-PAR</v>
          </cell>
        </row>
        <row r="5118">
          <cell r="A5118" t="str">
            <v>1-7050-067-04-0</v>
          </cell>
          <cell r="B5118" t="str">
            <v>EFFICIENCY BONUS-TARLAC-PRO-SAVER</v>
          </cell>
        </row>
        <row r="5119">
          <cell r="A5119" t="str">
            <v>1-7050-067-05-0</v>
          </cell>
          <cell r="B5119" t="str">
            <v>EFFICIENCY BONUS-TARLAC-BLUE HEXAGON</v>
          </cell>
        </row>
        <row r="5120">
          <cell r="A5120" t="str">
            <v>1-7050-067-11-0</v>
          </cell>
          <cell r="B5120" t="str">
            <v>EFFICIENCY BONUS-TARLAC-GEM</v>
          </cell>
        </row>
        <row r="5121">
          <cell r="A5121" t="str">
            <v>1-7050-068-01-0</v>
          </cell>
          <cell r="B5121" t="str">
            <v>EFFICIENCY BONUS-SAN FERNANDO,PAMPANGA-OL</v>
          </cell>
        </row>
        <row r="5122">
          <cell r="A5122" t="str">
            <v>1-7050-068-02-0</v>
          </cell>
          <cell r="B5122" t="str">
            <v>EFFICIENCY BONUS-SAN FERNANDO,PAMPANGA-EQUIPLUS</v>
          </cell>
        </row>
        <row r="5123">
          <cell r="A5123" t="str">
            <v>1-7050-068-05-0</v>
          </cell>
          <cell r="B5123" t="str">
            <v>EFFICIENCY BONUS-SAN FERNANDO,PAMPANGA-BLUE HEXAGON</v>
          </cell>
        </row>
        <row r="5124">
          <cell r="A5124" t="str">
            <v>1-7050-073-01-0</v>
          </cell>
          <cell r="B5124" t="str">
            <v>EFFICIENCY BONUS-SAN PEDRO-OL</v>
          </cell>
        </row>
        <row r="5125">
          <cell r="A5125" t="str">
            <v>1-7050-073-02-0</v>
          </cell>
          <cell r="B5125" t="str">
            <v>EFFICIENCY BONUS-SAN PEDRO-EQUIPLUS</v>
          </cell>
        </row>
        <row r="5126">
          <cell r="A5126" t="str">
            <v>1-7050-073-03-0</v>
          </cell>
          <cell r="B5126" t="str">
            <v>EFFICIENCY BONUS-SAN PEDRO-PAR</v>
          </cell>
        </row>
        <row r="5127">
          <cell r="A5127" t="str">
            <v>1-7050-073-04-0</v>
          </cell>
          <cell r="B5127" t="str">
            <v>EFFICIENCY BONUS-SAN PEDRO-PRO-SAVER</v>
          </cell>
        </row>
        <row r="5128">
          <cell r="A5128" t="str">
            <v>1-7050-073-05-0</v>
          </cell>
          <cell r="B5128" t="str">
            <v>EFFICIENCY BONUS-SAN PEDRO-BLUE HEXAGON</v>
          </cell>
        </row>
        <row r="5129">
          <cell r="A5129" t="str">
            <v>1-7050-073-11-0</v>
          </cell>
          <cell r="B5129" t="str">
            <v>EFFICIENCY BONUS-SAN PEDRO-GEM</v>
          </cell>
        </row>
        <row r="5130">
          <cell r="A5130" t="str">
            <v>1-7050-074-01-0</v>
          </cell>
          <cell r="B5130" t="str">
            <v>EFFICIENCY BONUS-LIPA-OL</v>
          </cell>
        </row>
        <row r="5131">
          <cell r="A5131" t="str">
            <v>1-7050-074-02-0</v>
          </cell>
          <cell r="B5131" t="str">
            <v>EFFICIENCY BONUS-LIPA-EQUIPLUS</v>
          </cell>
        </row>
        <row r="5132">
          <cell r="A5132" t="str">
            <v>1-7050-074-03-0</v>
          </cell>
          <cell r="B5132" t="str">
            <v>EFFICIENCY BONUS-LIPA-PAR</v>
          </cell>
        </row>
        <row r="5133">
          <cell r="A5133" t="str">
            <v>1-7050-074-04-0</v>
          </cell>
          <cell r="B5133" t="str">
            <v>EFFICIENCY BONUS-LIPA-PRO-SAVER</v>
          </cell>
        </row>
        <row r="5134">
          <cell r="A5134" t="str">
            <v>1-7050-074-05-0</v>
          </cell>
          <cell r="B5134" t="str">
            <v>EFFICIENCY BONUS-LIPA-BLUE HEXAGON</v>
          </cell>
        </row>
        <row r="5135">
          <cell r="A5135" t="str">
            <v>1-7050-074-11-0</v>
          </cell>
          <cell r="B5135" t="str">
            <v>EFFICIENCY BONUS-LIPA-GEM</v>
          </cell>
        </row>
        <row r="5136">
          <cell r="A5136" t="str">
            <v>1-7050-075-01-0</v>
          </cell>
          <cell r="B5136" t="str">
            <v>EFFICIENCY BONUS-LUCENA-OL</v>
          </cell>
        </row>
        <row r="5137">
          <cell r="A5137" t="str">
            <v>1-7050-075-02-0</v>
          </cell>
          <cell r="B5137" t="str">
            <v>EFFICIENCY BONUS-LUCENA-EQUIPLUS</v>
          </cell>
        </row>
        <row r="5138">
          <cell r="A5138" t="str">
            <v>1-7050-075-03-0</v>
          </cell>
          <cell r="B5138" t="str">
            <v>EFFICIENCY BONUS-LUCENA-PAR</v>
          </cell>
        </row>
        <row r="5139">
          <cell r="A5139" t="str">
            <v>1-7050-075-04-0</v>
          </cell>
          <cell r="B5139" t="str">
            <v>EFFICIENCY BONUS-LUCENA-PRO-SAVER</v>
          </cell>
        </row>
        <row r="5140">
          <cell r="A5140" t="str">
            <v>1-7050-075-05-0</v>
          </cell>
          <cell r="B5140" t="str">
            <v>EFFICIENCY BONUS-LUCENA-BLUE HEXAGON</v>
          </cell>
        </row>
        <row r="5141">
          <cell r="A5141" t="str">
            <v>1-7050-075-11-0</v>
          </cell>
          <cell r="B5141" t="str">
            <v>EFFICIENCY BONUS-LUCENA-GEM</v>
          </cell>
        </row>
        <row r="5142">
          <cell r="A5142" t="str">
            <v>1-7050-076-01-0</v>
          </cell>
          <cell r="B5142" t="str">
            <v>EFFICIENCY BONUS-BACOOR-OL</v>
          </cell>
        </row>
        <row r="5143">
          <cell r="A5143" t="str">
            <v>1-7050-076-02-0</v>
          </cell>
          <cell r="B5143" t="str">
            <v>EFFICIENCY BONUS-BACOOR-EQUIPLUS</v>
          </cell>
        </row>
        <row r="5144">
          <cell r="A5144" t="str">
            <v>1-7050-076-03-0</v>
          </cell>
          <cell r="B5144" t="str">
            <v>EFFICIENCY BONUS-BACOOR-PAR</v>
          </cell>
        </row>
        <row r="5145">
          <cell r="A5145" t="str">
            <v>1-7050-076-04-0</v>
          </cell>
          <cell r="B5145" t="str">
            <v>EFFICIENCY BONUS-BACOOR-PRO-SAVER</v>
          </cell>
        </row>
        <row r="5146">
          <cell r="A5146" t="str">
            <v>1-7050-076-05-0</v>
          </cell>
          <cell r="B5146" t="str">
            <v>EFFICIENCY BONUS-BACOOR-BLUE HEXAGON</v>
          </cell>
        </row>
        <row r="5147">
          <cell r="A5147" t="str">
            <v>1-7050-077-01-0</v>
          </cell>
          <cell r="B5147" t="str">
            <v>EFFICIENCY BONUS-ANTIPOLO-OL</v>
          </cell>
        </row>
        <row r="5148">
          <cell r="A5148" t="str">
            <v>1-7050-077-02-0</v>
          </cell>
          <cell r="B5148" t="str">
            <v>EFFICIENCY BONUS-ANTIPOLO-EQUIPLUS</v>
          </cell>
        </row>
        <row r="5149">
          <cell r="A5149" t="str">
            <v>1-7050-077-04-0</v>
          </cell>
          <cell r="B5149" t="str">
            <v>EFFICIENCY BONUS-ANTIPOLO-PRO-SAVER</v>
          </cell>
        </row>
        <row r="5150">
          <cell r="A5150" t="str">
            <v>1-7050-077-05-0</v>
          </cell>
          <cell r="B5150" t="str">
            <v>EFFICIENCY BONUS-ANTIPOLO-BLUE HEXAGON</v>
          </cell>
        </row>
        <row r="5151">
          <cell r="A5151" t="str">
            <v>1-7050-081-01-0</v>
          </cell>
          <cell r="B5151" t="str">
            <v>EFFICIENCY BONUS-NAGA-OL</v>
          </cell>
        </row>
        <row r="5152">
          <cell r="A5152" t="str">
            <v>1-7050-081-02-0</v>
          </cell>
          <cell r="B5152" t="str">
            <v>EFFICIENCY BONUS-NAGA-EQUIPLUS</v>
          </cell>
        </row>
        <row r="5153">
          <cell r="A5153" t="str">
            <v>1-7050-081-05-0</v>
          </cell>
          <cell r="B5153" t="str">
            <v>EFFICIENCY BONUS-NAGA-BLUE HEXAGON</v>
          </cell>
        </row>
        <row r="5154">
          <cell r="A5154" t="str">
            <v>1-7050-081-11-0</v>
          </cell>
          <cell r="B5154" t="str">
            <v>EFFICIENCY BONUS-NAGA-GEM</v>
          </cell>
        </row>
        <row r="5155">
          <cell r="A5155" t="str">
            <v>1-7050-093-01-0</v>
          </cell>
          <cell r="B5155" t="str">
            <v>EFFICIENCY BONUS-CEBU-METRO-OL</v>
          </cell>
        </row>
        <row r="5156">
          <cell r="A5156" t="str">
            <v>1-7050-093-02-0</v>
          </cell>
          <cell r="B5156" t="str">
            <v>EFFICIENCY BONUS-CEBU-METRO-EQUIPLUS</v>
          </cell>
        </row>
        <row r="5157">
          <cell r="A5157" t="str">
            <v>1-7050-093-03-0</v>
          </cell>
          <cell r="B5157" t="str">
            <v>EFFICIENCY BONUS-CEBU-METRO-PAR</v>
          </cell>
        </row>
        <row r="5158">
          <cell r="A5158" t="str">
            <v>1-7050-093-05-0</v>
          </cell>
          <cell r="B5158" t="str">
            <v>EFFICIENCY BONUS-CEBU-METRO-BLUE HEXAGON</v>
          </cell>
        </row>
        <row r="5159">
          <cell r="A5159" t="str">
            <v>1-7050-093-11-0</v>
          </cell>
          <cell r="B5159" t="str">
            <v>EFFICIENCY BONUS-CEBU-METRO-GEM</v>
          </cell>
        </row>
        <row r="5160">
          <cell r="A5160" t="str">
            <v>1-7050-097-01-0</v>
          </cell>
          <cell r="B5160" t="str">
            <v>EFFICIENCY BONUS-TACLOBAN-OL</v>
          </cell>
        </row>
        <row r="5161">
          <cell r="A5161" t="str">
            <v>1-7050-097-02-0</v>
          </cell>
          <cell r="B5161" t="str">
            <v>EFFICIENCY BONUS-TACLOBAN-EQUIPLUS</v>
          </cell>
        </row>
        <row r="5162">
          <cell r="A5162" t="str">
            <v>1-7050-097-03-0</v>
          </cell>
          <cell r="B5162" t="str">
            <v>EFFICIENCY BONUS-TACLOBAN-PAR</v>
          </cell>
        </row>
        <row r="5163">
          <cell r="A5163" t="str">
            <v>1-7050-097-04-0</v>
          </cell>
          <cell r="B5163" t="str">
            <v>EFFICIENCY BONUS-TACLOBAN-PRO-SAVER</v>
          </cell>
        </row>
        <row r="5164">
          <cell r="A5164" t="str">
            <v>1-7050-097-05-0</v>
          </cell>
          <cell r="B5164" t="str">
            <v>EFFICIENCY BONUS-TACLOBAN-BLUE HEXAGON</v>
          </cell>
        </row>
        <row r="5165">
          <cell r="A5165" t="str">
            <v>1-7050-097-11-0</v>
          </cell>
          <cell r="B5165" t="str">
            <v>EFFICIENCY BONUS-TACLOBAN-GEM</v>
          </cell>
        </row>
        <row r="5166">
          <cell r="A5166" t="str">
            <v>1-7050-101-01-0</v>
          </cell>
          <cell r="B5166" t="str">
            <v>EFFICIENCY BONUS-CEBU CITY-OL</v>
          </cell>
        </row>
        <row r="5167">
          <cell r="A5167" t="str">
            <v>1-7050-101-02-0</v>
          </cell>
          <cell r="B5167" t="str">
            <v>EFFICIENCY BONUS-CEBU CITY-EQUIPLUS</v>
          </cell>
        </row>
        <row r="5168">
          <cell r="A5168" t="str">
            <v>1-7050-101-03-0</v>
          </cell>
          <cell r="B5168" t="str">
            <v>EFFICIENCY BONUS-CEBU CITY-PAR</v>
          </cell>
        </row>
        <row r="5169">
          <cell r="A5169" t="str">
            <v>1-7050-101-04-0</v>
          </cell>
          <cell r="B5169" t="str">
            <v>EFFICIENCY BONUS-CEBU CITY-PRO-SAVER</v>
          </cell>
        </row>
        <row r="5170">
          <cell r="A5170" t="str">
            <v>1-7050-101-05-0</v>
          </cell>
          <cell r="B5170" t="str">
            <v>EFFICIENCY BONUS-CEBU CITY-BLUE HEXAGON</v>
          </cell>
        </row>
        <row r="5171">
          <cell r="A5171" t="str">
            <v>1-7050-101-11-0</v>
          </cell>
          <cell r="B5171" t="str">
            <v>EFFICIENCY BONUS-CEBU CITY-GEM</v>
          </cell>
        </row>
        <row r="5172">
          <cell r="A5172" t="str">
            <v>1-7050-102-01-0</v>
          </cell>
          <cell r="B5172" t="str">
            <v>EFFICIENCY BONUS-CEBU PROVINCE-OL</v>
          </cell>
        </row>
        <row r="5173">
          <cell r="A5173" t="str">
            <v>1-7050-102-02-0</v>
          </cell>
          <cell r="B5173" t="str">
            <v>EFFICIENCY BONUS-CEBU PROVINCE-EQUIPLUS</v>
          </cell>
        </row>
        <row r="5174">
          <cell r="A5174" t="str">
            <v>1-7050-102-03-0</v>
          </cell>
          <cell r="B5174" t="str">
            <v>EFFICIENCY BONUS-CEBU PROVINCE-PAR</v>
          </cell>
        </row>
        <row r="5175">
          <cell r="A5175" t="str">
            <v>1-7050-102-04-0</v>
          </cell>
          <cell r="B5175" t="str">
            <v>EFFICIENCY BONUS-CEBU PROVINCE-PRO-SAVER</v>
          </cell>
        </row>
        <row r="5176">
          <cell r="A5176" t="str">
            <v>1-7050-102-05-0</v>
          </cell>
          <cell r="B5176" t="str">
            <v>EFFICIENCY BONUS-CEBU PROVINCE-BLUE HEXAGON</v>
          </cell>
        </row>
        <row r="5177">
          <cell r="A5177" t="str">
            <v>1-7050-102-11-0</v>
          </cell>
          <cell r="B5177" t="str">
            <v>EFFICIENCY BONUS-CEBU PROVINCE-GEM</v>
          </cell>
        </row>
        <row r="5178">
          <cell r="A5178" t="str">
            <v>1-7050-103-01-0</v>
          </cell>
          <cell r="B5178" t="str">
            <v>EFFICIENCY BONUS-KALIBO-OL</v>
          </cell>
        </row>
        <row r="5179">
          <cell r="A5179" t="str">
            <v>1-7050-103-02-0</v>
          </cell>
          <cell r="B5179" t="str">
            <v>EFFICIENCY BONUS-KALIBO-EQUIPLUS</v>
          </cell>
        </row>
        <row r="5180">
          <cell r="A5180" t="str">
            <v>1-7050-103-03-0</v>
          </cell>
          <cell r="B5180" t="str">
            <v>EFFICIENCY BONUS-KALIBO-PAR</v>
          </cell>
        </row>
        <row r="5181">
          <cell r="A5181" t="str">
            <v>1-7050-103-04-0</v>
          </cell>
          <cell r="B5181" t="str">
            <v>EFFICIENCY BONUS-KALIBO-PRO-SAVER</v>
          </cell>
        </row>
        <row r="5182">
          <cell r="A5182" t="str">
            <v>1-7050-103-05-0</v>
          </cell>
          <cell r="B5182" t="str">
            <v>EFFICIENCY BONUS-KALIBO-BLUE HEXAGON</v>
          </cell>
        </row>
        <row r="5183">
          <cell r="A5183" t="str">
            <v>1-7050-103-11-0</v>
          </cell>
          <cell r="B5183" t="str">
            <v>EFFICIENCY BONUS-KALIBO-GEM</v>
          </cell>
        </row>
        <row r="5184">
          <cell r="A5184" t="str">
            <v>1-7050-105-01-0</v>
          </cell>
          <cell r="B5184" t="str">
            <v>EFFICIENCY BONUS-ILOILO-OL</v>
          </cell>
        </row>
        <row r="5185">
          <cell r="A5185" t="str">
            <v>1-7050-105-02-0</v>
          </cell>
          <cell r="B5185" t="str">
            <v>EFFICIENCY BONUS-ILOILO-EQUIPLUS</v>
          </cell>
        </row>
        <row r="5186">
          <cell r="A5186" t="str">
            <v>1-7050-105-03-0</v>
          </cell>
          <cell r="B5186" t="str">
            <v>EFFICIENCY BONUS-ILOILO-PAR</v>
          </cell>
        </row>
        <row r="5187">
          <cell r="A5187" t="str">
            <v>1-7050-105-04-0</v>
          </cell>
          <cell r="B5187" t="str">
            <v>EFFICIENCY BONUS-ILOILO-PRO-SAVER</v>
          </cell>
        </row>
        <row r="5188">
          <cell r="A5188" t="str">
            <v>1-7050-105-05-0</v>
          </cell>
          <cell r="B5188" t="str">
            <v>EFFICIENCY BONUS-ILOILO-BLUE HEXAGON</v>
          </cell>
        </row>
        <row r="5189">
          <cell r="A5189" t="str">
            <v>1-7050-105-11-0</v>
          </cell>
          <cell r="B5189" t="str">
            <v>EFFICIENCY BONUS-ILOILO-GEM</v>
          </cell>
        </row>
        <row r="5190">
          <cell r="A5190" t="str">
            <v>1-7050-106-01-0</v>
          </cell>
          <cell r="B5190" t="str">
            <v>EFFICIENCY BONUS-BACOLOD-OL</v>
          </cell>
        </row>
        <row r="5191">
          <cell r="A5191" t="str">
            <v>1-7050-106-02-0</v>
          </cell>
          <cell r="B5191" t="str">
            <v>EFFICIENCY BONUS-BACOLOD-EQUIPLUS</v>
          </cell>
        </row>
        <row r="5192">
          <cell r="A5192" t="str">
            <v>1-7050-106-03-0</v>
          </cell>
          <cell r="B5192" t="str">
            <v>EFFICIENCY BONUS-BACOLOD-PAR</v>
          </cell>
        </row>
        <row r="5193">
          <cell r="A5193" t="str">
            <v>1-7050-106-04-0</v>
          </cell>
          <cell r="B5193" t="str">
            <v>EFFICIENCY BONUS-BACOLOD-PRO-SAVER</v>
          </cell>
        </row>
        <row r="5194">
          <cell r="A5194" t="str">
            <v>1-7050-106-05-0</v>
          </cell>
          <cell r="B5194" t="str">
            <v>EFFICIENCY BONUS-BACOLOD-BLUE HEXAGON</v>
          </cell>
        </row>
        <row r="5195">
          <cell r="A5195" t="str">
            <v>1-7050-106-11-0</v>
          </cell>
          <cell r="B5195" t="str">
            <v>EFFICIENCY BONUS-BACOLOD-GEM</v>
          </cell>
        </row>
        <row r="5196">
          <cell r="A5196" t="str">
            <v>1-7050-107-01-0</v>
          </cell>
          <cell r="B5196" t="str">
            <v>EFFICIENCY BONUS-DUMAGUETE-OL</v>
          </cell>
        </row>
        <row r="5197">
          <cell r="A5197" t="str">
            <v>1-7050-107-05-0</v>
          </cell>
          <cell r="B5197" t="str">
            <v>EFFICIENCY BONUS-DUMAGUETE-BLUE HEXAGON</v>
          </cell>
        </row>
        <row r="5198">
          <cell r="A5198" t="str">
            <v>1-7050-112-01-0</v>
          </cell>
          <cell r="B5198" t="str">
            <v>EFFICIENCY BONUS-CAGAYAN DE ORO-OL</v>
          </cell>
        </row>
        <row r="5199">
          <cell r="A5199" t="str">
            <v>1-7050-112-02-0</v>
          </cell>
          <cell r="B5199" t="str">
            <v>EFFICIENCY BONUS-CAGAYAN DE ORO-EQUIPLUS</v>
          </cell>
        </row>
        <row r="5200">
          <cell r="A5200" t="str">
            <v>1-7050-112-03-0</v>
          </cell>
          <cell r="B5200" t="str">
            <v>EFFICIENCY BONUS-CAGAYAN DE ORO-PAR</v>
          </cell>
        </row>
        <row r="5201">
          <cell r="A5201" t="str">
            <v>1-7050-112-04-0</v>
          </cell>
          <cell r="B5201" t="str">
            <v>EFFICIENCY BONUS-CAGAYAN DE ORO-PRO-SAVER</v>
          </cell>
        </row>
        <row r="5202">
          <cell r="A5202" t="str">
            <v>1-7050-112-05-0</v>
          </cell>
          <cell r="B5202" t="str">
            <v>EFFICIENCY BONUS-CAGAYAN DE ORO-BLUE HEXAGON</v>
          </cell>
        </row>
        <row r="5203">
          <cell r="A5203" t="str">
            <v>1-7050-112-11-0</v>
          </cell>
          <cell r="B5203" t="str">
            <v>EFFICIENCY BONUS-CAGAYAN DE ORO-GEM</v>
          </cell>
        </row>
        <row r="5204">
          <cell r="A5204" t="str">
            <v>1-7050-113-01-0</v>
          </cell>
          <cell r="B5204" t="str">
            <v>EFFICIENCY BONUS-GENERAL SANTOS-OL</v>
          </cell>
        </row>
        <row r="5205">
          <cell r="A5205" t="str">
            <v>1-7050-113-02-0</v>
          </cell>
          <cell r="B5205" t="str">
            <v>EFFICIENCY BONUS-GENERAL SANTOS-EQUIPLUS</v>
          </cell>
        </row>
        <row r="5206">
          <cell r="A5206" t="str">
            <v>1-7050-113-04-0</v>
          </cell>
          <cell r="B5206" t="str">
            <v>EFFICIENCY BONUS-GENERAL SANTOS-PRO-SAVER</v>
          </cell>
        </row>
        <row r="5207">
          <cell r="A5207" t="str">
            <v>1-7050-113-05-0</v>
          </cell>
          <cell r="B5207" t="str">
            <v>EFFICIENCY BONUS-GENERAL SANTOS-BLUE HEXAGON</v>
          </cell>
        </row>
        <row r="5208">
          <cell r="A5208" t="str">
            <v>1-7050-114-01-0</v>
          </cell>
          <cell r="B5208" t="str">
            <v>EFFICIENCY BONUS-OZAMIS-OL</v>
          </cell>
        </row>
        <row r="5209">
          <cell r="A5209" t="str">
            <v>1-7050-114-05-0</v>
          </cell>
          <cell r="B5209" t="str">
            <v>EFFICIENCY BONUS-OZAMIS-BLUE HEXAGON</v>
          </cell>
        </row>
        <row r="5210">
          <cell r="A5210" t="str">
            <v>1-7050-115-01-0</v>
          </cell>
          <cell r="B5210" t="str">
            <v>EFFICIENCY BONUS-ZAMBOANGA-OL</v>
          </cell>
        </row>
        <row r="5211">
          <cell r="A5211" t="str">
            <v>1-7050-115-02-0</v>
          </cell>
          <cell r="B5211" t="str">
            <v>EFFICIENCY BONUS-ZAMBOANGA-EQUIPLUS</v>
          </cell>
        </row>
        <row r="5212">
          <cell r="A5212" t="str">
            <v>1-7050-115-04-0</v>
          </cell>
          <cell r="B5212" t="str">
            <v>EFFICIENCY BONUS-ZAMBOANGA-PRO-SAVER</v>
          </cell>
        </row>
        <row r="5213">
          <cell r="A5213" t="str">
            <v>1-7050-115-05-0</v>
          </cell>
          <cell r="B5213" t="str">
            <v>EFFICIENCY BONUS-ZAMBOANGA-BLUE HEXAGON</v>
          </cell>
        </row>
        <row r="5214">
          <cell r="A5214" t="str">
            <v>1-7050-115-11-0</v>
          </cell>
          <cell r="B5214" t="str">
            <v>EFFICIENCY BONUS-ZAMBOANGA-GEM</v>
          </cell>
        </row>
        <row r="5215">
          <cell r="A5215" t="str">
            <v>1-7050-116-01-0</v>
          </cell>
          <cell r="B5215" t="str">
            <v>EFFICIENCY BONUS-BUTUAN-OL</v>
          </cell>
        </row>
        <row r="5216">
          <cell r="A5216" t="str">
            <v>1-7050-116-02-0</v>
          </cell>
          <cell r="B5216" t="str">
            <v>EFFICIENCY BONUS-BUTUAN-EQUIPLUS</v>
          </cell>
        </row>
        <row r="5217">
          <cell r="A5217" t="str">
            <v>1-7050-116-05-0</v>
          </cell>
          <cell r="B5217" t="str">
            <v>EFFICIENCY BONUS-BUTUAN-BLUE HEXAGON</v>
          </cell>
        </row>
        <row r="5218">
          <cell r="A5218" t="str">
            <v>1-7050-121-01-0</v>
          </cell>
          <cell r="B5218" t="str">
            <v>EFFICIENCY BONUS-DAVAO-OL</v>
          </cell>
        </row>
        <row r="5219">
          <cell r="A5219" t="str">
            <v>1-7050-121-02-0</v>
          </cell>
          <cell r="B5219" t="str">
            <v>EFFICIENCY BONUS-DAVAO-EQUIPLUS</v>
          </cell>
        </row>
        <row r="5220">
          <cell r="A5220" t="str">
            <v>1-7050-121-04-0</v>
          </cell>
          <cell r="B5220" t="str">
            <v>EFFICIENCY BONUS-DAVAO-PRO-SAVER</v>
          </cell>
        </row>
        <row r="5221">
          <cell r="A5221" t="str">
            <v>1-7050-121-05-0</v>
          </cell>
          <cell r="B5221" t="str">
            <v>EFFICIENCY BONUS-DAVAO-BLUE HEXAGON</v>
          </cell>
        </row>
        <row r="5222">
          <cell r="A5222" t="str">
            <v>1-7050-121-11-0</v>
          </cell>
          <cell r="B5222" t="str">
            <v>EFFICIENCY BONUS-DAVAO-GEM</v>
          </cell>
        </row>
        <row r="5223">
          <cell r="A5223" t="str">
            <v>1-7050-187-01-0</v>
          </cell>
          <cell r="B5223" t="str">
            <v>EFFICIENCY BONUS-ALTERNATIVE DISTRIBUTION-OL</v>
          </cell>
        </row>
        <row r="5224">
          <cell r="A5224" t="str">
            <v>1-7050-187-04-0</v>
          </cell>
          <cell r="B5224" t="str">
            <v>EFFICIENCY BONUS-ALTERNATIVE DISTRIBUTION-PRO-SAVER</v>
          </cell>
        </row>
        <row r="5225">
          <cell r="A5225" t="str">
            <v>1-7050-188-01-0</v>
          </cell>
          <cell r="B5225" t="str">
            <v>EFFICIENCY BONUS-ADD-WORKSITE 1-OL</v>
          </cell>
        </row>
        <row r="5226">
          <cell r="A5226" t="str">
            <v>1-7050-188-04-0</v>
          </cell>
          <cell r="B5226" t="str">
            <v>EFFICIENCY BONUS-ADD-WORKSITE 1-PRO-SAVER</v>
          </cell>
        </row>
        <row r="5227">
          <cell r="A5227" t="str">
            <v>1-7050-189-01-0</v>
          </cell>
          <cell r="B5227" t="str">
            <v>EFFICIENCY BONUS-WORKSITE MKTG. - DIRECT-OL</v>
          </cell>
        </row>
        <row r="5228">
          <cell r="A5228" t="str">
            <v>1-7050-189-04-0</v>
          </cell>
          <cell r="B5228" t="str">
            <v>EFFICIENCY BONUS-WORKSITE MKTG. - DIRECT-PRO-SAVER</v>
          </cell>
        </row>
        <row r="5229">
          <cell r="A5229" t="str">
            <v>1-7050-190-05-0</v>
          </cell>
          <cell r="B5229" t="str">
            <v>EFFICIENCY BONUS-BANCASSURANCE-BLUE HEXAGON</v>
          </cell>
        </row>
        <row r="5230">
          <cell r="A5230" t="str">
            <v>1-7050-811-01-0</v>
          </cell>
          <cell r="B5230" t="str">
            <v>EFFICIENCY BONUS-BASS METRO MANILA-OL</v>
          </cell>
        </row>
        <row r="5231">
          <cell r="A5231" t="str">
            <v>1-7050-841-01-0</v>
          </cell>
          <cell r="B5231" t="str">
            <v>EFFICIENCY BONUS-BASS COUNTRYSIDE-OL</v>
          </cell>
        </row>
        <row r="5232">
          <cell r="A5232" t="str">
            <v>1-7050-902-05-0</v>
          </cell>
          <cell r="B5232" t="str">
            <v>EFFICIENCY BONUS-BASS-RSB 1-BLUE HEXAGON</v>
          </cell>
        </row>
        <row r="5233">
          <cell r="A5233" t="str">
            <v>1-7050-951-01-0</v>
          </cell>
          <cell r="B5233" t="str">
            <v>EFFICIENCY BONUS-MANRO 1-OL</v>
          </cell>
        </row>
        <row r="5234">
          <cell r="A5234" t="str">
            <v>1-7050-952-01-0</v>
          </cell>
          <cell r="B5234" t="str">
            <v>EFFICIENCY BONUS-MANRO 2-OL</v>
          </cell>
        </row>
        <row r="5235">
          <cell r="A5235" t="str">
            <v>1-7050-952-05-0</v>
          </cell>
          <cell r="B5235" t="str">
            <v>EFFICIENCY BONUS-MANRO 2-BLUE HEXAGON</v>
          </cell>
        </row>
        <row r="5236">
          <cell r="A5236" t="str">
            <v>1-7050-955-01-0</v>
          </cell>
          <cell r="B5236" t="str">
            <v>EFFICIENCY BONUS-PPI SPECIAL PROJECT 1-OL</v>
          </cell>
        </row>
        <row r="5237">
          <cell r="A5237" t="str">
            <v>1-7050-955-05-0</v>
          </cell>
          <cell r="B5237" t="str">
            <v>EFFICIENCY BONUS-PPI SPECIAL PROJECT 1-BLUE HEXAGON</v>
          </cell>
        </row>
        <row r="5238">
          <cell r="A5238" t="str">
            <v>1-7050-956-01-0</v>
          </cell>
          <cell r="B5238" t="str">
            <v>EFFICIENCY BONUS-PPI SPECIAL PROJECT 2-OL</v>
          </cell>
        </row>
        <row r="5239">
          <cell r="A5239" t="str">
            <v>1-7050-956-05-0</v>
          </cell>
          <cell r="B5239" t="str">
            <v>EFFICIENCY BONUS-PPI SPECIAL PROJECT 2-BLUE HEXAGON</v>
          </cell>
        </row>
        <row r="5240">
          <cell r="A5240" t="str">
            <v>1-7050-963-01-0</v>
          </cell>
          <cell r="B5240" t="str">
            <v>EFFICIENCY BONUS-OL</v>
          </cell>
        </row>
        <row r="5241">
          <cell r="A5241" t="str">
            <v>1-7050-965-01-0</v>
          </cell>
          <cell r="B5241" t="str">
            <v>EFFICIENCY BONUS-OL</v>
          </cell>
        </row>
        <row r="5242">
          <cell r="A5242" t="str">
            <v>1-7060-012-01-0</v>
          </cell>
          <cell r="B5242" t="str">
            <v>RECRUITING BONUS-GENERAL AGENCY-OL</v>
          </cell>
        </row>
        <row r="5243">
          <cell r="A5243" t="str">
            <v>1-7060-034-01-0</v>
          </cell>
          <cell r="B5243" t="str">
            <v>RECRUITING BONUS-MANSO-OL</v>
          </cell>
        </row>
        <row r="5244">
          <cell r="A5244" t="str">
            <v>1-7060-035-01-0</v>
          </cell>
          <cell r="B5244" t="str">
            <v>RECRUITING BONUS-CAMANAVA 1-OL</v>
          </cell>
        </row>
        <row r="5245">
          <cell r="A5245" t="str">
            <v>1-7060-035-11-0</v>
          </cell>
          <cell r="B5245" t="str">
            <v>RECRUITING BONUS-CAMANAVA 1-GEM</v>
          </cell>
        </row>
        <row r="5246">
          <cell r="A5246" t="str">
            <v>1-7060-036-01-0</v>
          </cell>
          <cell r="B5246" t="str">
            <v>RECRUITING BONUS-BINONDO-OL</v>
          </cell>
        </row>
        <row r="5247">
          <cell r="A5247" t="str">
            <v>1-7060-037-01-0</v>
          </cell>
          <cell r="B5247" t="str">
            <v>RECRUITING BONUS-CAMANAVA 2-OL</v>
          </cell>
        </row>
        <row r="5248">
          <cell r="A5248" t="str">
            <v>1-7060-038-01-0</v>
          </cell>
          <cell r="B5248" t="str">
            <v>RECRUITING BONUS-MAKSO-OL</v>
          </cell>
        </row>
        <row r="5249">
          <cell r="A5249" t="str">
            <v>1-7060-041-01-0</v>
          </cell>
          <cell r="B5249" t="str">
            <v>RECRUITING BONUS-QUESO-OL</v>
          </cell>
        </row>
        <row r="5250">
          <cell r="A5250" t="str">
            <v>1-7060-045-01-0</v>
          </cell>
          <cell r="B5250" t="str">
            <v>RECRUITING BONUS-PAGSO-OL</v>
          </cell>
        </row>
        <row r="5251">
          <cell r="A5251" t="str">
            <v>1-7060-047-01-0</v>
          </cell>
          <cell r="B5251" t="str">
            <v>RECRUITING BONUS-ALSO-OL</v>
          </cell>
        </row>
        <row r="5252">
          <cell r="A5252" t="str">
            <v>1-7060-054-01-0</v>
          </cell>
          <cell r="B5252" t="str">
            <v>RECRUITING BONUS-TUGUEGARAO-OL</v>
          </cell>
        </row>
        <row r="5253">
          <cell r="A5253" t="str">
            <v>1-7060-055-01-0</v>
          </cell>
          <cell r="B5253" t="str">
            <v>RECRUITING BONUS-SANTIAGO-OL</v>
          </cell>
        </row>
        <row r="5254">
          <cell r="A5254" t="str">
            <v>1-7060-058-01-0</v>
          </cell>
          <cell r="B5254" t="str">
            <v>RECRUITING BONUS-BAGUIO-OL</v>
          </cell>
        </row>
        <row r="5255">
          <cell r="A5255" t="str">
            <v>1-7060-062-01-0</v>
          </cell>
          <cell r="B5255" t="str">
            <v>RECRUITING BONUS-DAGUPAN-OL</v>
          </cell>
        </row>
        <row r="5256">
          <cell r="A5256" t="str">
            <v>1-7060-064-01-0</v>
          </cell>
          <cell r="B5256" t="str">
            <v>RECRUITING BONUS-MALOLOS-OL</v>
          </cell>
        </row>
        <row r="5257">
          <cell r="A5257" t="str">
            <v>1-7060-066-01-0</v>
          </cell>
          <cell r="B5257" t="str">
            <v>RECRUITING BONUS-OLONGAPO-OL</v>
          </cell>
        </row>
        <row r="5258">
          <cell r="A5258" t="str">
            <v>1-7060-067-01-0</v>
          </cell>
          <cell r="B5258" t="str">
            <v>RECRUITING BONUS-TARLAC-OL</v>
          </cell>
        </row>
        <row r="5259">
          <cell r="A5259" t="str">
            <v>1-7060-073-01-0</v>
          </cell>
          <cell r="B5259" t="str">
            <v>RECRUITING BONUS-SAN PEDRO-OL</v>
          </cell>
        </row>
        <row r="5260">
          <cell r="A5260" t="str">
            <v>1-7060-074-01-0</v>
          </cell>
          <cell r="B5260" t="str">
            <v>RECRUITING BONUS-LIPA-OL</v>
          </cell>
        </row>
        <row r="5261">
          <cell r="A5261" t="str">
            <v>1-7060-075-01-0</v>
          </cell>
          <cell r="B5261" t="str">
            <v>RECRUITING BONUS-LUCENA-OL</v>
          </cell>
        </row>
        <row r="5262">
          <cell r="A5262" t="str">
            <v>1-7060-076-01-0</v>
          </cell>
          <cell r="B5262" t="str">
            <v>RECRUITING BONUS-BACOOR-OL</v>
          </cell>
        </row>
        <row r="5263">
          <cell r="A5263" t="str">
            <v>1-7060-077-01-0</v>
          </cell>
          <cell r="B5263" t="str">
            <v>RECRUITING BONUS-ANTIPOLO-OL</v>
          </cell>
        </row>
        <row r="5264">
          <cell r="A5264" t="str">
            <v>1-7060-081-01-0</v>
          </cell>
          <cell r="B5264" t="str">
            <v>RECRUITING BONUS-NAGA-OL</v>
          </cell>
        </row>
        <row r="5265">
          <cell r="A5265" t="str">
            <v>1-7060-093-01-0</v>
          </cell>
          <cell r="B5265" t="str">
            <v>RECRUITING BONUS-CEBU-METRO-OL</v>
          </cell>
        </row>
        <row r="5266">
          <cell r="A5266" t="str">
            <v>1-7060-097-01-0</v>
          </cell>
          <cell r="B5266" t="str">
            <v>RECRUITING BONUS-TACLOBAN-OL</v>
          </cell>
        </row>
        <row r="5267">
          <cell r="A5267" t="str">
            <v>1-7060-101-01-0</v>
          </cell>
          <cell r="B5267" t="str">
            <v>RECRUITING BONUS-CEBU CITY-OL</v>
          </cell>
        </row>
        <row r="5268">
          <cell r="A5268" t="str">
            <v>1-7060-103-01-0</v>
          </cell>
          <cell r="B5268" t="str">
            <v>RECRUITING BONUS-KALIBO-OL</v>
          </cell>
        </row>
        <row r="5269">
          <cell r="A5269" t="str">
            <v>1-7060-105-01-0</v>
          </cell>
          <cell r="B5269" t="str">
            <v>RECRUITING BONUS-ILOILO-OL</v>
          </cell>
        </row>
        <row r="5270">
          <cell r="A5270" t="str">
            <v>1-7060-106-01-0</v>
          </cell>
          <cell r="B5270" t="str">
            <v>RECRUITING BONUS-BACOLOD-OL</v>
          </cell>
        </row>
        <row r="5271">
          <cell r="A5271" t="str">
            <v>1-7060-112-01-0</v>
          </cell>
          <cell r="B5271" t="str">
            <v>RECRUITING BONUS-CAGAYAN DE ORO-OL</v>
          </cell>
        </row>
        <row r="5272">
          <cell r="A5272" t="str">
            <v>1-7060-113-01-0</v>
          </cell>
          <cell r="B5272" t="str">
            <v>RECRUITING BONUS-GENERAL SANTOS-OL</v>
          </cell>
        </row>
        <row r="5273">
          <cell r="A5273" t="str">
            <v>1-7060-115-01-0</v>
          </cell>
          <cell r="B5273" t="str">
            <v>RECRUITING BONUS-ZAMBOANGA-OL</v>
          </cell>
        </row>
        <row r="5274">
          <cell r="A5274" t="str">
            <v>1-7060-121-01-0</v>
          </cell>
          <cell r="B5274" t="str">
            <v>RECRUITING BONUS-DAVAO-OL</v>
          </cell>
        </row>
        <row r="5275">
          <cell r="A5275" t="str">
            <v>1-7070-012-02-0</v>
          </cell>
          <cell r="B5275" t="str">
            <v>BONUSES &amp; OTHERS-GENERAL AGENCY-EQUIPLUS</v>
          </cell>
        </row>
        <row r="5276">
          <cell r="A5276" t="str">
            <v>1-7070-034-01-1</v>
          </cell>
          <cell r="B5276" t="str">
            <v>BONUSES &amp; OTHERS-MANSO-OL-FY</v>
          </cell>
        </row>
        <row r="5277">
          <cell r="A5277" t="str">
            <v>1-7070-034-01-6</v>
          </cell>
          <cell r="B5277" t="str">
            <v>BONUSES &amp; OTHERS-MANSO-OL-REN</v>
          </cell>
        </row>
        <row r="5278">
          <cell r="A5278" t="str">
            <v>1-7070-035-00-1</v>
          </cell>
          <cell r="B5278" t="str">
            <v>BONUSES &amp; OTHERS-CAMANAVA 1-FY</v>
          </cell>
        </row>
        <row r="5279">
          <cell r="A5279" t="str">
            <v>1-7070-035-00-5</v>
          </cell>
          <cell r="B5279" t="str">
            <v>BONUSES &amp; OTHERS-CAMANAVA 1-5th YR</v>
          </cell>
        </row>
        <row r="5280">
          <cell r="A5280" t="str">
            <v>1-7070-035-01-1</v>
          </cell>
          <cell r="B5280" t="str">
            <v>BONUSES &amp; OTHERS-CAMANAVA 1-OL-FY</v>
          </cell>
        </row>
        <row r="5281">
          <cell r="A5281" t="str">
            <v>1-7070-035-01-6</v>
          </cell>
          <cell r="B5281" t="str">
            <v>BONUSES &amp; OTHERS-CAMANAVA 1-OL-REN</v>
          </cell>
        </row>
        <row r="5282">
          <cell r="A5282" t="str">
            <v>1-7070-036-00-1</v>
          </cell>
          <cell r="B5282" t="str">
            <v>BONUSES &amp; OTHERS-BINONDO-FY</v>
          </cell>
        </row>
        <row r="5283">
          <cell r="A5283" t="str">
            <v>1-7070-036-01-1</v>
          </cell>
          <cell r="B5283" t="str">
            <v>BONUSES &amp; OTHERS-BINONDO-OL-FY</v>
          </cell>
        </row>
        <row r="5284">
          <cell r="A5284" t="str">
            <v>1-7070-037-01-1</v>
          </cell>
          <cell r="B5284" t="str">
            <v>BONUSES &amp; OTHERS-CAMANAVA 2-OL-FY</v>
          </cell>
        </row>
        <row r="5285">
          <cell r="A5285" t="str">
            <v>1-7070-037-01-6</v>
          </cell>
          <cell r="B5285" t="str">
            <v>BONUSES &amp; OTHERS-CAMANAVA 2-OL-REN</v>
          </cell>
        </row>
        <row r="5286">
          <cell r="A5286" t="str">
            <v>1-7070-038-01-1</v>
          </cell>
          <cell r="B5286" t="str">
            <v>BONUSES &amp; OTHERS-MAKSO-OL-FY</v>
          </cell>
        </row>
        <row r="5287">
          <cell r="A5287" t="str">
            <v>1-7070-038-01-6</v>
          </cell>
          <cell r="B5287" t="str">
            <v>BONUSES &amp; OTHERS-MAKSO-OL-REN</v>
          </cell>
        </row>
        <row r="5288">
          <cell r="A5288" t="str">
            <v>1-7070-041-01-1</v>
          </cell>
          <cell r="B5288" t="str">
            <v>BONUSES &amp; OTHERS-QUESO-OL-FY</v>
          </cell>
        </row>
        <row r="5289">
          <cell r="A5289" t="str">
            <v>1-7070-041-01-6</v>
          </cell>
          <cell r="B5289" t="str">
            <v>BONUSES &amp; OTHERS-QUESO-OL-REN</v>
          </cell>
        </row>
        <row r="5290">
          <cell r="A5290" t="str">
            <v>1-7070-045-01-1</v>
          </cell>
          <cell r="B5290" t="str">
            <v>BONUSES &amp; OTHERS-PAGSO-OL-FY</v>
          </cell>
        </row>
        <row r="5291">
          <cell r="A5291" t="str">
            <v>1-7070-045-01-6</v>
          </cell>
          <cell r="B5291" t="str">
            <v>BONUSES &amp; OTHERS-PAGSO-OL-REN</v>
          </cell>
        </row>
        <row r="5292">
          <cell r="A5292" t="str">
            <v>1-7070-054-01-1</v>
          </cell>
          <cell r="B5292" t="str">
            <v>BONUSES &amp; OTHERS-TUGUEGARAO-OL-FY</v>
          </cell>
        </row>
        <row r="5293">
          <cell r="A5293" t="str">
            <v>1-7070-055-01-0</v>
          </cell>
          <cell r="B5293" t="str">
            <v>BONUSES &amp; OTHERS-SANTIAGO-OL</v>
          </cell>
        </row>
        <row r="5294">
          <cell r="A5294" t="str">
            <v>1-7070-055-01-1</v>
          </cell>
          <cell r="B5294" t="str">
            <v>BONUSES &amp; OTHERS-SANTIAGO-OL-FY</v>
          </cell>
        </row>
        <row r="5295">
          <cell r="A5295" t="str">
            <v>1-7070-058-01-1</v>
          </cell>
          <cell r="B5295" t="str">
            <v>BONUSES &amp; OTHERS-BAGUIO-OL-FY</v>
          </cell>
        </row>
        <row r="5296">
          <cell r="A5296" t="str">
            <v>1-7070-058-01-6</v>
          </cell>
          <cell r="B5296" t="str">
            <v>BONUSES &amp; OTHERS-BAGUIO-OL-REN</v>
          </cell>
        </row>
        <row r="5297">
          <cell r="A5297" t="str">
            <v>1-7070-058-11-1</v>
          </cell>
          <cell r="B5297" t="str">
            <v>BONUSES &amp; OTHERS-BAGUIO-GEM-FY</v>
          </cell>
        </row>
        <row r="5298">
          <cell r="A5298" t="str">
            <v>1-7070-062-01-1</v>
          </cell>
          <cell r="B5298" t="str">
            <v>BONUSES &amp; OTHERS-DAGUPAN-OL-FY</v>
          </cell>
        </row>
        <row r="5299">
          <cell r="A5299" t="str">
            <v>1-7070-062-01-6</v>
          </cell>
          <cell r="B5299" t="str">
            <v>BONUSES &amp; OTHERS-DAGUPAN-OL-REN</v>
          </cell>
        </row>
        <row r="5300">
          <cell r="A5300" t="str">
            <v>1-7070-064-01-1</v>
          </cell>
          <cell r="B5300" t="str">
            <v>BONUSES &amp; OTHERS-MALOLOS-OL-FY</v>
          </cell>
        </row>
        <row r="5301">
          <cell r="A5301" t="str">
            <v>1-7070-064-01-6</v>
          </cell>
          <cell r="B5301" t="str">
            <v>BONUSES &amp; OTHERS-MALOLOS-OL-REN</v>
          </cell>
        </row>
        <row r="5302">
          <cell r="A5302" t="str">
            <v>1-7070-066-01-1</v>
          </cell>
          <cell r="B5302" t="str">
            <v>BONUSES &amp; OTHERS-OLONGAPO-OL-FY</v>
          </cell>
        </row>
        <row r="5303">
          <cell r="A5303" t="str">
            <v>1-7070-067-01-1</v>
          </cell>
          <cell r="B5303" t="str">
            <v>BONUSES &amp; OTHERS-TARLAC-OL-FY</v>
          </cell>
        </row>
        <row r="5304">
          <cell r="A5304" t="str">
            <v>1-7070-068-01-1</v>
          </cell>
          <cell r="B5304" t="str">
            <v>BONUSES &amp; OTHERS-SAN FERNANDO,PAMPANGA-OL-FY</v>
          </cell>
        </row>
        <row r="5305">
          <cell r="A5305" t="str">
            <v>1-7070-073-01-1</v>
          </cell>
          <cell r="B5305" t="str">
            <v>BONUSES &amp; OTHERS-SAN PEDRO-OL-FY</v>
          </cell>
        </row>
        <row r="5306">
          <cell r="A5306" t="str">
            <v>1-7070-073-01-6</v>
          </cell>
          <cell r="B5306" t="str">
            <v>BONUSES &amp; OTHERS-SAN PEDRO-OL-REN</v>
          </cell>
        </row>
        <row r="5307">
          <cell r="A5307" t="str">
            <v>1-7070-074-01-1</v>
          </cell>
          <cell r="B5307" t="str">
            <v>BONUSES &amp; OTHERS-LIPA-OL-FY</v>
          </cell>
        </row>
        <row r="5308">
          <cell r="A5308" t="str">
            <v>1-7070-074-01-6</v>
          </cell>
          <cell r="B5308" t="str">
            <v>BONUSES &amp; OTHERS-LIPA-OL-REN</v>
          </cell>
        </row>
        <row r="5309">
          <cell r="A5309" t="str">
            <v>1-7070-075-01-1</v>
          </cell>
          <cell r="B5309" t="str">
            <v>BONUSES &amp; OTHERS-LUCENA-OL-FY</v>
          </cell>
        </row>
        <row r="5310">
          <cell r="A5310" t="str">
            <v>1-7070-075-01-6</v>
          </cell>
          <cell r="B5310" t="str">
            <v>BONUSES &amp; OTHERS-LUCENA-OL-REN</v>
          </cell>
        </row>
        <row r="5311">
          <cell r="A5311" t="str">
            <v>1-7070-076-01-1</v>
          </cell>
          <cell r="B5311" t="str">
            <v>BONUSES &amp; OTHERS-BACOOR-OL-FY</v>
          </cell>
        </row>
        <row r="5312">
          <cell r="A5312" t="str">
            <v>1-7070-077-01-1</v>
          </cell>
          <cell r="B5312" t="str">
            <v>BONUSES &amp; OTHERS-ANTIPOLO-OL-FY</v>
          </cell>
        </row>
        <row r="5313">
          <cell r="A5313" t="str">
            <v>1-7070-081-01-1</v>
          </cell>
          <cell r="B5313" t="str">
            <v>BONUSES &amp; OTHERS-NAGA-OL-FY</v>
          </cell>
        </row>
        <row r="5314">
          <cell r="A5314" t="str">
            <v>1-7070-093-01-1</v>
          </cell>
          <cell r="B5314" t="str">
            <v>BONUSES &amp; OTHERS-CEBU-METRO-OL-FY</v>
          </cell>
        </row>
        <row r="5315">
          <cell r="A5315" t="str">
            <v>1-7070-097-01-1</v>
          </cell>
          <cell r="B5315" t="str">
            <v>BONUSES &amp; OTHERS-TACLOBAN-OL-FY</v>
          </cell>
        </row>
        <row r="5316">
          <cell r="A5316" t="str">
            <v>1-7070-097-01-6</v>
          </cell>
          <cell r="B5316" t="str">
            <v>BONUSES &amp; OTHERS-TACLOBAN-OL-REN</v>
          </cell>
        </row>
        <row r="5317">
          <cell r="A5317" t="str">
            <v>1-7070-101-01-1</v>
          </cell>
          <cell r="B5317" t="str">
            <v>BONUSES &amp; OTHERS-CEBU CITY-OL-FY</v>
          </cell>
        </row>
        <row r="5318">
          <cell r="A5318" t="str">
            <v>1-7070-101-01-6</v>
          </cell>
          <cell r="B5318" t="str">
            <v>BONUSES &amp; OTHERS-CEBU CITY-OL-REN</v>
          </cell>
        </row>
        <row r="5319">
          <cell r="A5319" t="str">
            <v>1-7070-101-11-1</v>
          </cell>
          <cell r="B5319" t="str">
            <v>BONUSES &amp; OTHERS-CEBU CITY-GEM-FY</v>
          </cell>
        </row>
        <row r="5320">
          <cell r="A5320" t="str">
            <v>1-7070-102-01-1</v>
          </cell>
          <cell r="B5320" t="str">
            <v>BONUSES &amp; OTHERS-CEBU PROVINCE-OL-FY</v>
          </cell>
        </row>
        <row r="5321">
          <cell r="A5321" t="str">
            <v>1-7070-103-01-1</v>
          </cell>
          <cell r="B5321" t="str">
            <v>BONUSES &amp; OTHERS-KALIBO-OL-FY</v>
          </cell>
        </row>
        <row r="5322">
          <cell r="A5322" t="str">
            <v>1-7070-105-01-1</v>
          </cell>
          <cell r="B5322" t="str">
            <v>BONUSES &amp; OTHERS-ILOILO-OL-FY</v>
          </cell>
        </row>
        <row r="5323">
          <cell r="A5323" t="str">
            <v>1-7070-106-01-1</v>
          </cell>
          <cell r="B5323" t="str">
            <v>BONUSES &amp; OTHERS-BACOLOD-OL-FY</v>
          </cell>
        </row>
        <row r="5324">
          <cell r="A5324" t="str">
            <v>1-7070-112-01-1</v>
          </cell>
          <cell r="B5324" t="str">
            <v>BONUSES &amp; OTHERS-CAGAYAN DE ORO-OL-FY</v>
          </cell>
        </row>
        <row r="5325">
          <cell r="A5325" t="str">
            <v>1-7070-112-01-6</v>
          </cell>
          <cell r="B5325" t="str">
            <v>BONUSES &amp; OTHERS-CAGAYAN DE ORO-OL-REN</v>
          </cell>
        </row>
        <row r="5326">
          <cell r="A5326" t="str">
            <v>1-7070-113-02-1</v>
          </cell>
          <cell r="B5326" t="str">
            <v>BONUSES &amp; OTHERS-GENERAL SANTOS-EQUIPLUS-FY</v>
          </cell>
        </row>
        <row r="5327">
          <cell r="A5327" t="str">
            <v>1-7070-115-01-1</v>
          </cell>
          <cell r="B5327" t="str">
            <v>BONUSES &amp; OTHERS-ZAMBOANGA-OL-FY</v>
          </cell>
        </row>
        <row r="5328">
          <cell r="A5328" t="str">
            <v>1-7070-115-01-6</v>
          </cell>
          <cell r="B5328" t="str">
            <v>BONUSES &amp; OTHERS-ZAMBOANGA-OL-REN</v>
          </cell>
        </row>
        <row r="5329">
          <cell r="A5329" t="str">
            <v>1-7070-116-01-1</v>
          </cell>
          <cell r="B5329" t="str">
            <v>BONUSES &amp; OTHERS-BUTUAN-OL-FY</v>
          </cell>
        </row>
        <row r="5330">
          <cell r="A5330" t="str">
            <v>1-7070-121-01-1</v>
          </cell>
          <cell r="B5330" t="str">
            <v>BONUSES &amp; OTHERS-DAVAO-OL-FY</v>
          </cell>
        </row>
        <row r="5331">
          <cell r="A5331" t="str">
            <v>1-7070-121-01-6</v>
          </cell>
          <cell r="B5331" t="str">
            <v>BONUSES &amp; OTHERS-DAVAO-OL-REN</v>
          </cell>
        </row>
        <row r="5332">
          <cell r="A5332" t="str">
            <v>1-7080-012-01-0</v>
          </cell>
          <cell r="B5332" t="str">
            <v>UNIT PERSISTENCY BONUS-GENERAL AGENCY-OL</v>
          </cell>
        </row>
        <row r="5333">
          <cell r="A5333" t="str">
            <v>1-7080-034-01-0</v>
          </cell>
          <cell r="B5333" t="str">
            <v>UNIT PERSISTENCY BONUS-MANSO-OL</v>
          </cell>
        </row>
        <row r="5334">
          <cell r="A5334" t="str">
            <v>1-7080-034-02-0</v>
          </cell>
          <cell r="B5334" t="str">
            <v>UNIT PERSISTENCY BONUS-MANSO-EQUIPLUS</v>
          </cell>
        </row>
        <row r="5335">
          <cell r="A5335" t="str">
            <v>1-7080-034-11-0</v>
          </cell>
          <cell r="B5335" t="str">
            <v>UNIT PERSISTENCY BONUS-MANSO-GEM</v>
          </cell>
        </row>
        <row r="5336">
          <cell r="A5336" t="str">
            <v>1-7080-035-01-0</v>
          </cell>
          <cell r="B5336" t="str">
            <v>UNIT PERSISTENCY BONUS-CAMANAVA 1-OL</v>
          </cell>
        </row>
        <row r="5337">
          <cell r="A5337" t="str">
            <v>1-7080-035-11-0</v>
          </cell>
          <cell r="B5337" t="str">
            <v>UNIT PERSISTENCY BONUS-CAMANAVA 1-GEM</v>
          </cell>
        </row>
        <row r="5338">
          <cell r="A5338" t="str">
            <v>1-7080-036-01-0</v>
          </cell>
          <cell r="B5338" t="str">
            <v>UNIT PERSISTENCY BONUS-BINONDO-OL</v>
          </cell>
        </row>
        <row r="5339">
          <cell r="A5339" t="str">
            <v>1-7080-037-01-0</v>
          </cell>
          <cell r="B5339" t="str">
            <v>UNIT PERSISTENCY BONUS-CAMANAVA 2-OL</v>
          </cell>
        </row>
        <row r="5340">
          <cell r="A5340" t="str">
            <v>1-7080-037-02-0</v>
          </cell>
          <cell r="B5340" t="str">
            <v>UNIT PERSISTENCY BONUS-CAMANAVA 2-EQUIPLUS</v>
          </cell>
        </row>
        <row r="5341">
          <cell r="A5341" t="str">
            <v>1-7080-038-01-0</v>
          </cell>
          <cell r="B5341" t="str">
            <v>UNIT PERSISTENCY BONUS-MAKSO-OL</v>
          </cell>
        </row>
        <row r="5342">
          <cell r="A5342" t="str">
            <v>1-7080-038-11-0</v>
          </cell>
          <cell r="B5342" t="str">
            <v>UNIT PERSISTENCY BONUS-MAKSO-GEM</v>
          </cell>
        </row>
        <row r="5343">
          <cell r="A5343" t="str">
            <v>1-7080-041-01-0</v>
          </cell>
          <cell r="B5343" t="str">
            <v>UNIT PERSISTENCY BONUS-QUESO-OL</v>
          </cell>
        </row>
        <row r="5344">
          <cell r="A5344" t="str">
            <v>1-7080-041-11-0</v>
          </cell>
          <cell r="B5344" t="str">
            <v>UNIT PERSISTENCY BONUS-QUESO-GEM</v>
          </cell>
        </row>
        <row r="5345">
          <cell r="A5345" t="str">
            <v>1-7080-045-01-0</v>
          </cell>
          <cell r="B5345" t="str">
            <v>UNIT PERSISTENCY BONUS-PAGSO-OL</v>
          </cell>
        </row>
        <row r="5346">
          <cell r="A5346" t="str">
            <v>1-7080-054-02-0</v>
          </cell>
          <cell r="B5346" t="str">
            <v>UNIT PERSISTENCY BONUS-TUGUEGARAO-EQUIPLUS</v>
          </cell>
        </row>
        <row r="5347">
          <cell r="A5347" t="str">
            <v>1-7080-062-01-0</v>
          </cell>
          <cell r="B5347" t="str">
            <v>UNIT PERSISTENCY BONUS-DAGUPAN-OL</v>
          </cell>
        </row>
        <row r="5348">
          <cell r="A5348" t="str">
            <v>1-7080-062-11-0</v>
          </cell>
          <cell r="B5348" t="str">
            <v>UNIT PERSISTENCY BONUS-DAGUPAN-GEM</v>
          </cell>
        </row>
        <row r="5349">
          <cell r="A5349" t="str">
            <v>1-7080-067-02-0</v>
          </cell>
          <cell r="B5349" t="str">
            <v>UNIT PERSISTENCY BONUS-TARLAC-EQUIPLUS</v>
          </cell>
        </row>
        <row r="5350">
          <cell r="A5350" t="str">
            <v>1-7080-067-11-0</v>
          </cell>
          <cell r="B5350" t="str">
            <v>UNIT PERSISTENCY BONUS-TARLAC-GEM</v>
          </cell>
        </row>
        <row r="5351">
          <cell r="A5351" t="str">
            <v>1-7080-073-01-0</v>
          </cell>
          <cell r="B5351" t="str">
            <v>UNIT PERSISTENCY BONUS-SAN PEDRO-OL</v>
          </cell>
        </row>
        <row r="5352">
          <cell r="A5352" t="str">
            <v>1-7080-074-01-0</v>
          </cell>
          <cell r="B5352" t="str">
            <v>UNIT PERSISTENCY BONUS-LIPA-OL</v>
          </cell>
        </row>
        <row r="5353">
          <cell r="A5353" t="str">
            <v>1-7080-074-11-0</v>
          </cell>
          <cell r="B5353" t="str">
            <v>UNIT PERSISTENCY BONUS-LIPA-GEM</v>
          </cell>
        </row>
        <row r="5354">
          <cell r="A5354" t="str">
            <v>1-7080-097-01-0</v>
          </cell>
          <cell r="B5354" t="str">
            <v>UNIT PERSISTENCY BONUS-TACLOBAN-OL</v>
          </cell>
        </row>
        <row r="5355">
          <cell r="A5355" t="str">
            <v>1-7080-097-11-0</v>
          </cell>
          <cell r="B5355" t="str">
            <v>UNIT PERSISTENCY BONUS-TACLOBAN-GEM</v>
          </cell>
        </row>
        <row r="5356">
          <cell r="A5356" t="str">
            <v>1-7080-101-01-0</v>
          </cell>
          <cell r="B5356" t="str">
            <v>UNIT PERSISTENCY BONUS-CEBU CITY-OL</v>
          </cell>
        </row>
        <row r="5357">
          <cell r="A5357" t="str">
            <v>1-7080-103-02-0</v>
          </cell>
          <cell r="B5357" t="str">
            <v>UNIT PERSISTENCY BONUS-KALIBO-EQUIPLUS</v>
          </cell>
        </row>
        <row r="5358">
          <cell r="A5358" t="str">
            <v>1-7080-105-02-0</v>
          </cell>
          <cell r="B5358" t="str">
            <v>UNIT PERSISTENCY BONUS-ILOILO-EQUIPLUS</v>
          </cell>
        </row>
        <row r="5359">
          <cell r="A5359" t="str">
            <v>1-7080-112-01-0</v>
          </cell>
          <cell r="B5359" t="str">
            <v>UNIT PERSISTENCY BONUS-CAGAYAN DE ORO-OL</v>
          </cell>
        </row>
        <row r="5360">
          <cell r="A5360" t="str">
            <v>1-7080-112-11-0</v>
          </cell>
          <cell r="B5360" t="str">
            <v>UNIT PERSISTENCY BONUS-CAGAYAN DE ORO-GEM</v>
          </cell>
        </row>
        <row r="5361">
          <cell r="A5361" t="str">
            <v>1-7090-012-01-0</v>
          </cell>
          <cell r="B5361" t="str">
            <v>INSPECTION REPORT-GENERAL AGENCY-OL</v>
          </cell>
        </row>
        <row r="5362">
          <cell r="A5362" t="str">
            <v>1-7090-012-03-0</v>
          </cell>
          <cell r="B5362" t="str">
            <v>INSPECTION REPORT-GENERAL AGENCY-PAR</v>
          </cell>
        </row>
        <row r="5363">
          <cell r="A5363" t="str">
            <v>1-7090-012-21-0</v>
          </cell>
          <cell r="B5363" t="str">
            <v>INSPECTION REPORT-GENERAL AGENCY-GROUP LIFE</v>
          </cell>
        </row>
        <row r="5364">
          <cell r="A5364" t="str">
            <v>1-7090-015-01-0</v>
          </cell>
          <cell r="B5364" t="str">
            <v>INSPECTION REPORT-DIRECT REGION CODE-OL</v>
          </cell>
        </row>
        <row r="5365">
          <cell r="A5365" t="str">
            <v>1-7090-022-21-0</v>
          </cell>
          <cell r="B5365" t="str">
            <v>INSPECTION REPORT-GROUP INS SALES/CREDIT LIFE/GYRT &amp; SERVICI</v>
          </cell>
        </row>
        <row r="5366">
          <cell r="A5366" t="str">
            <v>1-7090-034-01-0</v>
          </cell>
          <cell r="B5366" t="str">
            <v>INSPECTION REPORT-MANSO-OL</v>
          </cell>
        </row>
        <row r="5367">
          <cell r="A5367" t="str">
            <v>1-7090-034-21-0</v>
          </cell>
          <cell r="B5367" t="str">
            <v>INSPECTION REPORT-MANSO-GROUP LIFE</v>
          </cell>
        </row>
        <row r="5368">
          <cell r="A5368" t="str">
            <v>1-7090-035-01-0</v>
          </cell>
          <cell r="B5368" t="str">
            <v>INSPECTION REPORT-CAMANAVA 1-OL</v>
          </cell>
        </row>
        <row r="5369">
          <cell r="A5369" t="str">
            <v>1-7090-035-11-0</v>
          </cell>
          <cell r="B5369" t="str">
            <v>INSPECTION REPORT-CAMANAVA 1-GEM</v>
          </cell>
        </row>
        <row r="5370">
          <cell r="A5370" t="str">
            <v>1-7090-035-21-0</v>
          </cell>
          <cell r="B5370" t="str">
            <v>INSPECTION REPORT-CAMANAVA 1-GROUP LIFE</v>
          </cell>
        </row>
        <row r="5371">
          <cell r="A5371" t="str">
            <v>1-7090-036-01-0</v>
          </cell>
          <cell r="B5371" t="str">
            <v>INSPECTION REPORT-BINONDO-OL</v>
          </cell>
        </row>
        <row r="5372">
          <cell r="A5372" t="str">
            <v>1-7090-037-01-0</v>
          </cell>
          <cell r="B5372" t="str">
            <v>INSPECTION REPORT-CAMANAVA 2-OL</v>
          </cell>
        </row>
        <row r="5373">
          <cell r="A5373" t="str">
            <v>1-7090-037-02-0</v>
          </cell>
          <cell r="B5373" t="str">
            <v>INSPECTION REPORT-CAMANAVA 2-EQUIPLUS</v>
          </cell>
        </row>
        <row r="5374">
          <cell r="A5374" t="str">
            <v>1-7090-037-21-0</v>
          </cell>
          <cell r="B5374" t="str">
            <v>INSPECTION REPORT-CAMANAVA 2-GROUP LIFE</v>
          </cell>
        </row>
        <row r="5375">
          <cell r="A5375" t="str">
            <v>1-7090-038-01-0</v>
          </cell>
          <cell r="B5375" t="str">
            <v>INSPECTION REPORT-MAKSO-OL</v>
          </cell>
        </row>
        <row r="5376">
          <cell r="A5376" t="str">
            <v>1-7090-038-21-0</v>
          </cell>
          <cell r="B5376" t="str">
            <v>INSPECTION REPORT-MAKSO-GROUP LIFE</v>
          </cell>
        </row>
        <row r="5377">
          <cell r="A5377" t="str">
            <v>1-7090-041-01-0</v>
          </cell>
          <cell r="B5377" t="str">
            <v>INSPECTION REPORT-QUESO-OL</v>
          </cell>
        </row>
        <row r="5378">
          <cell r="A5378" t="str">
            <v>1-7090-041-02-0</v>
          </cell>
          <cell r="B5378" t="str">
            <v>INSPECTION REPORT-QUESO-EQUIPLUS</v>
          </cell>
        </row>
        <row r="5379">
          <cell r="A5379" t="str">
            <v>1-7090-041-21-0</v>
          </cell>
          <cell r="B5379" t="str">
            <v>INSPECTION REPORT-QUESO-GROUP LIFE</v>
          </cell>
        </row>
        <row r="5380">
          <cell r="A5380" t="str">
            <v>1-7090-045-00-0</v>
          </cell>
          <cell r="B5380" t="str">
            <v>INSPECTION REPORT-PAGSO</v>
          </cell>
        </row>
        <row r="5381">
          <cell r="A5381" t="str">
            <v>1-7090-045-01-0</v>
          </cell>
          <cell r="B5381" t="str">
            <v>INSPECTION REPORT-PAGSO-OL</v>
          </cell>
        </row>
        <row r="5382">
          <cell r="A5382" t="str">
            <v>1-7090-045-21-0</v>
          </cell>
          <cell r="B5382" t="str">
            <v>INSPECTION REPORT-PAGSO-GROUP LIFE</v>
          </cell>
        </row>
        <row r="5383">
          <cell r="A5383" t="str">
            <v>1-7090-047-01-0</v>
          </cell>
          <cell r="B5383" t="str">
            <v>INSPECTION REPORT-ALSO-OL</v>
          </cell>
        </row>
        <row r="5384">
          <cell r="A5384" t="str">
            <v>1-7090-054-01-0</v>
          </cell>
          <cell r="B5384" t="str">
            <v>INSPECTION REPORT-TUGUEGARAO-OL</v>
          </cell>
        </row>
        <row r="5385">
          <cell r="A5385" t="str">
            <v>1-7090-054-11-0</v>
          </cell>
          <cell r="B5385" t="str">
            <v>INSPECTION REPORT-TUGUEGARAO-GEM</v>
          </cell>
        </row>
        <row r="5386">
          <cell r="A5386" t="str">
            <v>1-7090-055-01-0</v>
          </cell>
          <cell r="B5386" t="str">
            <v>INSPECTION REPORT-SANTIAGO-OL</v>
          </cell>
        </row>
        <row r="5387">
          <cell r="A5387" t="str">
            <v>1-7090-058-01-0</v>
          </cell>
          <cell r="B5387" t="str">
            <v>INSPECTION REPORT-BAGUIO-OL</v>
          </cell>
        </row>
        <row r="5388">
          <cell r="A5388" t="str">
            <v>1-7090-058-21-0</v>
          </cell>
          <cell r="B5388" t="str">
            <v>INSPECTION REPORT-BAGUIO-GROUP LIFE</v>
          </cell>
        </row>
        <row r="5389">
          <cell r="A5389" t="str">
            <v>1-7090-062-01-0</v>
          </cell>
          <cell r="B5389" t="str">
            <v>INSPECTION REPORT-DAGUPAN-OL</v>
          </cell>
        </row>
        <row r="5390">
          <cell r="A5390" t="str">
            <v>1-7090-062-21-0</v>
          </cell>
          <cell r="B5390" t="str">
            <v>INSPECTION REPORT-DAGUPAN-GROUP LIFE</v>
          </cell>
        </row>
        <row r="5391">
          <cell r="A5391" t="str">
            <v>1-7090-064-01-0</v>
          </cell>
          <cell r="B5391" t="str">
            <v>INSPECTION REPORT-MALOLOS-OL</v>
          </cell>
        </row>
        <row r="5392">
          <cell r="A5392" t="str">
            <v>1-7090-064-02-0</v>
          </cell>
          <cell r="B5392" t="str">
            <v>INSPECTION REPORT-MALOLOS-EQUIPLUS</v>
          </cell>
        </row>
        <row r="5393">
          <cell r="A5393" t="str">
            <v>1-7090-064-03-0</v>
          </cell>
          <cell r="B5393" t="str">
            <v>INSPECTION REPORT-MALOLOS-PAR</v>
          </cell>
        </row>
        <row r="5394">
          <cell r="A5394" t="str">
            <v>1-7090-064-21-0</v>
          </cell>
          <cell r="B5394" t="str">
            <v>INSPECTION REPORT-MALOLOS-GROUP LIFE</v>
          </cell>
        </row>
        <row r="5395">
          <cell r="A5395" t="str">
            <v>1-7090-066-01-0</v>
          </cell>
          <cell r="B5395" t="str">
            <v>INSPECTION REPORT-OLONGAPO-OL</v>
          </cell>
        </row>
        <row r="5396">
          <cell r="A5396" t="str">
            <v>1-7090-066-02-0</v>
          </cell>
          <cell r="B5396" t="str">
            <v>INSPECTION REPORT-OLONGAPO-EQUIPLUS</v>
          </cell>
        </row>
        <row r="5397">
          <cell r="A5397" t="str">
            <v>1-7090-067-01-0</v>
          </cell>
          <cell r="B5397" t="str">
            <v>INSPECTION REPORT-TARLAC-OL</v>
          </cell>
        </row>
        <row r="5398">
          <cell r="A5398" t="str">
            <v>1-7090-067-02-0</v>
          </cell>
          <cell r="B5398" t="str">
            <v>INSPECTION REPORT-TARLAC-EQUIPLUS</v>
          </cell>
        </row>
        <row r="5399">
          <cell r="A5399" t="str">
            <v>1-7090-067-21-0</v>
          </cell>
          <cell r="B5399" t="str">
            <v>INSPECTION REPORT-TARLAC-GROUP LIFE</v>
          </cell>
        </row>
        <row r="5400">
          <cell r="A5400" t="str">
            <v>1-7090-073-01-0</v>
          </cell>
          <cell r="B5400" t="str">
            <v>INSPECTION REPORT-SAN PEDRO-OL</v>
          </cell>
        </row>
        <row r="5401">
          <cell r="A5401" t="str">
            <v>1-7090-073-02-0</v>
          </cell>
          <cell r="B5401" t="str">
            <v>INSPECTION REPORT-SAN PEDRO-EQUIPLUS</v>
          </cell>
        </row>
        <row r="5402">
          <cell r="A5402" t="str">
            <v>1-7090-074-01-0</v>
          </cell>
          <cell r="B5402" t="str">
            <v>INSPECTION REPORT-LIPA-OL</v>
          </cell>
        </row>
        <row r="5403">
          <cell r="A5403" t="str">
            <v>1-7090-074-21-0</v>
          </cell>
          <cell r="B5403" t="str">
            <v>INSPECTION REPORT-LIPA-GROUP LIFE</v>
          </cell>
        </row>
        <row r="5404">
          <cell r="A5404" t="str">
            <v>1-7090-075-01-0</v>
          </cell>
          <cell r="B5404" t="str">
            <v>INSPECTION REPORT-LUCENA-OL</v>
          </cell>
        </row>
        <row r="5405">
          <cell r="A5405" t="str">
            <v>1-7090-075-02-0</v>
          </cell>
          <cell r="B5405" t="str">
            <v>INSPECTION REPORT-LUCENA-EQUIPLUS</v>
          </cell>
        </row>
        <row r="5406">
          <cell r="A5406" t="str">
            <v>1-7090-075-03-0</v>
          </cell>
          <cell r="B5406" t="str">
            <v>INSPECTION REPORT-LUCENA-PAR</v>
          </cell>
        </row>
        <row r="5407">
          <cell r="A5407" t="str">
            <v>1-7090-075-05-0</v>
          </cell>
          <cell r="B5407" t="str">
            <v>INSPECTION REPORT-LUCENA-BLUE HEXAGON</v>
          </cell>
        </row>
        <row r="5408">
          <cell r="A5408" t="str">
            <v>1-7090-075-11-0</v>
          </cell>
          <cell r="B5408" t="str">
            <v>INSPECTION REPORT-LUCENA-GEM</v>
          </cell>
        </row>
        <row r="5409">
          <cell r="A5409" t="str">
            <v>1-7090-075-21-0</v>
          </cell>
          <cell r="B5409" t="str">
            <v>INSPECTION REPORT-LUCENA-GROUP LIFE</v>
          </cell>
        </row>
        <row r="5410">
          <cell r="A5410" t="str">
            <v>1-7090-076-01-0</v>
          </cell>
          <cell r="B5410" t="str">
            <v>INSPECTION REPORT-BACOOR-OL</v>
          </cell>
        </row>
        <row r="5411">
          <cell r="A5411" t="str">
            <v>1-7090-077-01-0</v>
          </cell>
          <cell r="B5411" t="str">
            <v>INSPECTION REPORT-ANTIPOLO-OL</v>
          </cell>
        </row>
        <row r="5412">
          <cell r="A5412" t="str">
            <v>1-7090-077-06-0</v>
          </cell>
          <cell r="B5412" t="str">
            <v>INSPECTION REPORT-ANTIPOLO-HIGH 5 GOLD</v>
          </cell>
        </row>
        <row r="5413">
          <cell r="A5413" t="str">
            <v>1-7090-081-01-0</v>
          </cell>
          <cell r="B5413" t="str">
            <v>INSPECTION REPORT-NAGA-OL</v>
          </cell>
        </row>
        <row r="5414">
          <cell r="A5414" t="str">
            <v>1-7090-093-01-0</v>
          </cell>
          <cell r="B5414" t="str">
            <v>INSPECTION REPORT-CEBU-METRO-OL</v>
          </cell>
        </row>
        <row r="5415">
          <cell r="A5415" t="str">
            <v>1-7090-097-01-0</v>
          </cell>
          <cell r="B5415" t="str">
            <v>INSPECTION REPORT-TACLOBAN-OL</v>
          </cell>
        </row>
        <row r="5416">
          <cell r="A5416" t="str">
            <v>1-7090-097-21-0</v>
          </cell>
          <cell r="B5416" t="str">
            <v>INSPECTION REPORT-TACLOBAN-GROUP LIFE</v>
          </cell>
        </row>
        <row r="5417">
          <cell r="A5417" t="str">
            <v>1-7090-101-01-0</v>
          </cell>
          <cell r="B5417" t="str">
            <v>INSPECTION REPORT-CEBU CITY-OL</v>
          </cell>
        </row>
        <row r="5418">
          <cell r="A5418" t="str">
            <v>1-7090-101-21-0</v>
          </cell>
          <cell r="B5418" t="str">
            <v>INSPECTION REPORT-CEBU CITY-GROUP LIFE</v>
          </cell>
        </row>
        <row r="5419">
          <cell r="A5419" t="str">
            <v>1-7090-103-01-0</v>
          </cell>
          <cell r="B5419" t="str">
            <v>INSPECTION REPORT-KALIBO-OL</v>
          </cell>
        </row>
        <row r="5420">
          <cell r="A5420" t="str">
            <v>1-7090-105-00-0</v>
          </cell>
          <cell r="B5420" t="str">
            <v>INSPECTION REPORT-ILOILO</v>
          </cell>
        </row>
        <row r="5421">
          <cell r="A5421" t="str">
            <v>1-7090-105-01-0</v>
          </cell>
          <cell r="B5421" t="str">
            <v>INSPECTION REPORT-ILOILO-OL</v>
          </cell>
        </row>
        <row r="5422">
          <cell r="A5422" t="str">
            <v>1-7090-105-04-0</v>
          </cell>
          <cell r="B5422" t="str">
            <v>INSPECTION REPORT-ILOILO-PRO-SAVER</v>
          </cell>
        </row>
        <row r="5423">
          <cell r="A5423" t="str">
            <v>1-7090-105-21-0</v>
          </cell>
          <cell r="B5423" t="str">
            <v>INSPECTION REPORT-ILOILO-GROUP LIFE</v>
          </cell>
        </row>
        <row r="5424">
          <cell r="A5424" t="str">
            <v>1-7090-106-01-0</v>
          </cell>
          <cell r="B5424" t="str">
            <v>INSPECTION REPORT-BACOLOD-OL</v>
          </cell>
        </row>
        <row r="5425">
          <cell r="A5425" t="str">
            <v>1-7090-106-21-0</v>
          </cell>
          <cell r="B5425" t="str">
            <v>INSPECTION REPORT-BACOLOD-GROUP LIFE</v>
          </cell>
        </row>
        <row r="5426">
          <cell r="A5426" t="str">
            <v>1-7090-112-01-0</v>
          </cell>
          <cell r="B5426" t="str">
            <v>INSPECTION REPORT-CAGAYAN DE ORO-OL</v>
          </cell>
        </row>
        <row r="5427">
          <cell r="A5427" t="str">
            <v>1-7090-112-04-0</v>
          </cell>
          <cell r="B5427" t="str">
            <v>INSPECTION REPORT-CAGAYAN DE ORO-PRO-SAVER</v>
          </cell>
        </row>
        <row r="5428">
          <cell r="A5428" t="str">
            <v>1-7090-113-01-0</v>
          </cell>
          <cell r="B5428" t="str">
            <v>INSPECTION REPORT-GENERAL SANTOS-OL</v>
          </cell>
        </row>
        <row r="5429">
          <cell r="A5429" t="str">
            <v>1-7090-113-21-0</v>
          </cell>
          <cell r="B5429" t="str">
            <v>INSPECTION REPORT-GENERAL SANTOS-GROUP LIFE</v>
          </cell>
        </row>
        <row r="5430">
          <cell r="A5430" t="str">
            <v>1-7090-121-01-0</v>
          </cell>
          <cell r="B5430" t="str">
            <v>INSPECTION REPORT-DAVAO-OL</v>
          </cell>
        </row>
        <row r="5431">
          <cell r="A5431" t="str">
            <v>1-7090-188-01-0</v>
          </cell>
          <cell r="B5431" t="str">
            <v>INSPECTION REPORT-ADD-WORKSITE 1-OL</v>
          </cell>
        </row>
        <row r="5432">
          <cell r="A5432" t="str">
            <v>1-7090-190-01-0</v>
          </cell>
          <cell r="B5432" t="str">
            <v>INSPECTION REPORT-BANCASSURANCE-OL</v>
          </cell>
        </row>
        <row r="5433">
          <cell r="A5433" t="str">
            <v>1-7090-846-01-0</v>
          </cell>
          <cell r="B5433" t="str">
            <v>INSPECTION REPORT-BASS CSA-CL 1-OL</v>
          </cell>
        </row>
        <row r="5434">
          <cell r="A5434" t="str">
            <v>1-7090-902-01-0</v>
          </cell>
          <cell r="B5434" t="str">
            <v>INSPECTION REPORT-BASS-RSB 1-OL</v>
          </cell>
        </row>
        <row r="5435">
          <cell r="A5435" t="str">
            <v>1-7100-000-00-0</v>
          </cell>
          <cell r="B5435" t="str">
            <v>MEDICAL FEES</v>
          </cell>
        </row>
        <row r="5436">
          <cell r="A5436" t="str">
            <v>1-7100-005-01-0</v>
          </cell>
          <cell r="B5436" t="str">
            <v>MEDICAL FEES-MARKETING SUPPORT-OL</v>
          </cell>
        </row>
        <row r="5437">
          <cell r="A5437" t="str">
            <v>1-7100-011-01-0</v>
          </cell>
          <cell r="B5437" t="str">
            <v>MEDICAL FEES-ODM-CHINESE DEV'T &amp; DIST/GA-OL</v>
          </cell>
        </row>
        <row r="5438">
          <cell r="A5438" t="str">
            <v>1-7100-012-01-0</v>
          </cell>
          <cell r="B5438" t="str">
            <v>MEDICAL FEES-GENERAL AGENCY-OL</v>
          </cell>
        </row>
        <row r="5439">
          <cell r="A5439" t="str">
            <v>1-7100-012-02-0</v>
          </cell>
          <cell r="B5439" t="str">
            <v>MEDICAL FEES-GENERAL AGENCY-EQUIPLUS</v>
          </cell>
        </row>
        <row r="5440">
          <cell r="A5440" t="str">
            <v>1-7100-012-03-0</v>
          </cell>
          <cell r="B5440" t="str">
            <v>MEDICAL FEES-GENERAL AGENCY-PAR</v>
          </cell>
        </row>
        <row r="5441">
          <cell r="A5441" t="str">
            <v>1-7100-012-05-0</v>
          </cell>
          <cell r="B5441" t="str">
            <v>MEDICAL FEES-GENERAL AGENCY-BLUE HEXAGON</v>
          </cell>
        </row>
        <row r="5442">
          <cell r="A5442" t="str">
            <v>1-7100-012-06-0</v>
          </cell>
          <cell r="B5442" t="str">
            <v>MEDICAL FEES-GENERAL AGENCY-HIGH 5 GOLD</v>
          </cell>
        </row>
        <row r="5443">
          <cell r="A5443" t="str">
            <v>1-7100-012-21-0</v>
          </cell>
          <cell r="B5443" t="str">
            <v>MEDICAL FEES-GENERAL AGENCY-GROUP LIFE</v>
          </cell>
        </row>
        <row r="5444">
          <cell r="A5444" t="str">
            <v>1-7100-015-01-0</v>
          </cell>
          <cell r="B5444" t="str">
            <v>MEDICAL FEES-DIRECT REGION CODE-OL</v>
          </cell>
        </row>
        <row r="5445">
          <cell r="A5445" t="str">
            <v>1-7100-015-21-0</v>
          </cell>
          <cell r="B5445" t="str">
            <v>MEDICAL FEES-DIRECT REGION CODE-GROUP LIFE</v>
          </cell>
        </row>
        <row r="5446">
          <cell r="A5446" t="str">
            <v>1-7100-016-01-0</v>
          </cell>
          <cell r="B5446" t="str">
            <v>MEDICAL FEES-PPI-OL</v>
          </cell>
        </row>
        <row r="5447">
          <cell r="A5447" t="str">
            <v>1-7100-022-00-0</v>
          </cell>
          <cell r="B5447" t="str">
            <v>MEDICAL FEES-GROUP INS SALES/CREDIT LIFE/GYRT &amp; SERVICING</v>
          </cell>
        </row>
        <row r="5448">
          <cell r="A5448" t="str">
            <v>1-7100-022-01-0</v>
          </cell>
          <cell r="B5448" t="str">
            <v>MEDICAL FEES-GROUP INS SALES/CREDIT LIFE/GYRT &amp; SERVICING-OL</v>
          </cell>
        </row>
        <row r="5449">
          <cell r="A5449" t="str">
            <v>1-7100-022-21-0</v>
          </cell>
          <cell r="B5449" t="str">
            <v>MEDICAL FEES-GROUP INS SALES/CREDIT LIFE/GYRT &amp; SERVICING-GR</v>
          </cell>
        </row>
        <row r="5450">
          <cell r="A5450" t="str">
            <v>1-7100-024-00-0</v>
          </cell>
          <cell r="B5450" t="str">
            <v>MEDICAL FEES-GROUP UNDERWRITING</v>
          </cell>
        </row>
        <row r="5451">
          <cell r="A5451" t="str">
            <v>1-7100-024-21-0</v>
          </cell>
          <cell r="B5451" t="str">
            <v>MEDICAL FEES-GROUP UNDERWRITING-GROUP LIFE</v>
          </cell>
        </row>
        <row r="5452">
          <cell r="A5452" t="str">
            <v>1-7100-034-00-0</v>
          </cell>
          <cell r="B5452" t="str">
            <v>MEDICAL FEES-MANSO</v>
          </cell>
        </row>
        <row r="5453">
          <cell r="A5453" t="str">
            <v>1-7100-034-01-0</v>
          </cell>
          <cell r="B5453" t="str">
            <v>MEDICAL FEES-MANSO-OL</v>
          </cell>
        </row>
        <row r="5454">
          <cell r="A5454" t="str">
            <v>1-7100-034-02-0</v>
          </cell>
          <cell r="B5454" t="str">
            <v>MEDICAL FEES-MANSO-EQUIPLUS</v>
          </cell>
        </row>
        <row r="5455">
          <cell r="A5455" t="str">
            <v>1-7100-034-03-0</v>
          </cell>
          <cell r="B5455" t="str">
            <v>MEDICAL FEES-MANSO-PAR</v>
          </cell>
        </row>
        <row r="5456">
          <cell r="A5456" t="str">
            <v>1-7100-034-04-0</v>
          </cell>
          <cell r="B5456" t="str">
            <v>MEDICAL FEES-MANSO-PRO-SAVER</v>
          </cell>
        </row>
        <row r="5457">
          <cell r="A5457" t="str">
            <v>1-7100-034-05-0</v>
          </cell>
          <cell r="B5457" t="str">
            <v>MEDICAL FEES-MANSO-BLUE HEXAGON</v>
          </cell>
        </row>
        <row r="5458">
          <cell r="A5458" t="str">
            <v>1-7100-034-06-0</v>
          </cell>
          <cell r="B5458" t="str">
            <v>MEDICAL FEES-MANSO-HIGH 5 GOLD</v>
          </cell>
        </row>
        <row r="5459">
          <cell r="A5459" t="str">
            <v>1-7100-034-21-0</v>
          </cell>
          <cell r="B5459" t="str">
            <v>MEDICAL FEES-MANSO-GROUP LIFE</v>
          </cell>
        </row>
        <row r="5460">
          <cell r="A5460" t="str">
            <v>1-7100-035-00-0</v>
          </cell>
          <cell r="B5460" t="str">
            <v>MEDICAL FEES-CAMANAVA 1</v>
          </cell>
        </row>
        <row r="5461">
          <cell r="A5461" t="str">
            <v>1-7100-035-01-0</v>
          </cell>
          <cell r="B5461" t="str">
            <v>MEDICAL FEES-CAMANAVA 1-OL</v>
          </cell>
        </row>
        <row r="5462">
          <cell r="A5462" t="str">
            <v>1-7100-035-02-0</v>
          </cell>
          <cell r="B5462" t="str">
            <v>MEDICAL FEES-CAMANAVA 1-EQUIPLUS</v>
          </cell>
        </row>
        <row r="5463">
          <cell r="A5463" t="str">
            <v>1-7100-035-03-0</v>
          </cell>
          <cell r="B5463" t="str">
            <v>MEDICAL FEES-CAMANAVA 1-PAR</v>
          </cell>
        </row>
        <row r="5464">
          <cell r="A5464" t="str">
            <v>1-7100-035-04-0</v>
          </cell>
          <cell r="B5464" t="str">
            <v>MEDICAL FEES-CAMANAVA 1-PRO-SAVER</v>
          </cell>
        </row>
        <row r="5465">
          <cell r="A5465" t="str">
            <v>1-7100-035-05-0</v>
          </cell>
          <cell r="B5465" t="str">
            <v>MEDICAL FEES-CAMANAVA 1-BLUE HEXAGON</v>
          </cell>
        </row>
        <row r="5466">
          <cell r="A5466" t="str">
            <v>1-7100-035-06-0</v>
          </cell>
          <cell r="B5466" t="str">
            <v>MEDICAL FEES-CAMANAVA 1-HIGH 5 GOLD</v>
          </cell>
        </row>
        <row r="5467">
          <cell r="A5467" t="str">
            <v>1-7100-035-11-0</v>
          </cell>
          <cell r="B5467" t="str">
            <v>MEDICAL FEES-CAMANAVA 1-GEM</v>
          </cell>
        </row>
        <row r="5468">
          <cell r="A5468" t="str">
            <v>1-7100-035-21-0</v>
          </cell>
          <cell r="B5468" t="str">
            <v>MEDICAL FEES-CAMANAVA 1-GROUP LIFE</v>
          </cell>
        </row>
        <row r="5469">
          <cell r="A5469" t="str">
            <v>1-7100-036-01-0</v>
          </cell>
          <cell r="B5469" t="str">
            <v>MEDICAL FEES-BINONDO-OL</v>
          </cell>
        </row>
        <row r="5470">
          <cell r="A5470" t="str">
            <v>1-7100-036-02-0</v>
          </cell>
          <cell r="B5470" t="str">
            <v>MEDICAL FEES-BINONDO-EQUIPLUS</v>
          </cell>
        </row>
        <row r="5471">
          <cell r="A5471" t="str">
            <v>1-7100-036-03-0</v>
          </cell>
          <cell r="B5471" t="str">
            <v>MEDICAL FEES-BINONDO-PAR</v>
          </cell>
        </row>
        <row r="5472">
          <cell r="A5472" t="str">
            <v>1-7100-036-05-0</v>
          </cell>
          <cell r="B5472" t="str">
            <v>MEDICAL FEES-BINONDO-BLUE HEXAGON</v>
          </cell>
        </row>
        <row r="5473">
          <cell r="A5473" t="str">
            <v>1-7100-036-11-0</v>
          </cell>
          <cell r="B5473" t="str">
            <v>MEDICAL FEES-BINONDO-GEM</v>
          </cell>
        </row>
        <row r="5474">
          <cell r="A5474" t="str">
            <v>1-7100-037-00-0</v>
          </cell>
          <cell r="B5474" t="str">
            <v>MEDICAL FEES-CAMANAVA 2</v>
          </cell>
        </row>
        <row r="5475">
          <cell r="A5475" t="str">
            <v>1-7100-037-01-0</v>
          </cell>
          <cell r="B5475" t="str">
            <v>MEDICAL FEES-CAMANAVA 2-OL</v>
          </cell>
        </row>
        <row r="5476">
          <cell r="A5476" t="str">
            <v>1-7100-037-02-0</v>
          </cell>
          <cell r="B5476" t="str">
            <v>MEDICAL FEES-CAMANAVA 2-EQUIPLUS</v>
          </cell>
        </row>
        <row r="5477">
          <cell r="A5477" t="str">
            <v>1-7100-037-03-0</v>
          </cell>
          <cell r="B5477" t="str">
            <v>MEDICAL FEES-CAMANAVA 2-PAR</v>
          </cell>
        </row>
        <row r="5478">
          <cell r="A5478" t="str">
            <v>1-7100-037-04-0</v>
          </cell>
          <cell r="B5478" t="str">
            <v>MEDICAL FEES-CAMANAVA 2-PRO-SAVER</v>
          </cell>
        </row>
        <row r="5479">
          <cell r="A5479" t="str">
            <v>1-7100-038-00-0</v>
          </cell>
          <cell r="B5479" t="str">
            <v>MEDICAL FEES-MAKSO</v>
          </cell>
        </row>
        <row r="5480">
          <cell r="A5480" t="str">
            <v>1-7100-038-01-0</v>
          </cell>
          <cell r="B5480" t="str">
            <v>MEDICAL FEES-MAKSO-OL</v>
          </cell>
        </row>
        <row r="5481">
          <cell r="A5481" t="str">
            <v>1-7100-038-02-0</v>
          </cell>
          <cell r="B5481" t="str">
            <v>MEDICAL FEES-MAKSO-EQUIPLUS</v>
          </cell>
        </row>
        <row r="5482">
          <cell r="A5482" t="str">
            <v>1-7100-038-03-0</v>
          </cell>
          <cell r="B5482" t="str">
            <v>MEDICAL FEES-MAKSO-PAR</v>
          </cell>
        </row>
        <row r="5483">
          <cell r="A5483" t="str">
            <v>1-7100-038-05-0</v>
          </cell>
          <cell r="B5483" t="str">
            <v>MEDICAL FEES-MAKSO-BLUE HEXAGON</v>
          </cell>
        </row>
        <row r="5484">
          <cell r="A5484" t="str">
            <v>1-7100-038-06-0</v>
          </cell>
          <cell r="B5484" t="str">
            <v>MEDICAL FEES-MAKSO-HIGH 5 GOLD</v>
          </cell>
        </row>
        <row r="5485">
          <cell r="A5485" t="str">
            <v>1-7100-038-11-0</v>
          </cell>
          <cell r="B5485" t="str">
            <v>MEDICAL FEES-MAKSO-GEM</v>
          </cell>
        </row>
        <row r="5486">
          <cell r="A5486" t="str">
            <v>1-7100-038-21-0</v>
          </cell>
          <cell r="B5486" t="str">
            <v>MEDICAL FEES-MAKSO-GROUP LIFE</v>
          </cell>
        </row>
        <row r="5487">
          <cell r="A5487" t="str">
            <v>1-7100-041-01-0</v>
          </cell>
          <cell r="B5487" t="str">
            <v>MEDICAL FEES-QUESO-OL</v>
          </cell>
        </row>
        <row r="5488">
          <cell r="A5488" t="str">
            <v>1-7100-041-02-0</v>
          </cell>
          <cell r="B5488" t="str">
            <v>MEDICAL FEES-QUESO-EQUIPLUS</v>
          </cell>
        </row>
        <row r="5489">
          <cell r="A5489" t="str">
            <v>1-7100-041-03-0</v>
          </cell>
          <cell r="B5489" t="str">
            <v>MEDICAL FEES-QUESO-PAR</v>
          </cell>
        </row>
        <row r="5490">
          <cell r="A5490" t="str">
            <v>1-7100-041-11-0</v>
          </cell>
          <cell r="B5490" t="str">
            <v>MEDICAL FEES-QUESO-GEM</v>
          </cell>
        </row>
        <row r="5491">
          <cell r="A5491" t="str">
            <v>1-7100-041-21-0</v>
          </cell>
          <cell r="B5491" t="str">
            <v>MEDICAL FEES-QUESO-GROUP LIFE</v>
          </cell>
        </row>
        <row r="5492">
          <cell r="A5492" t="str">
            <v>1-7100-042-01-0</v>
          </cell>
          <cell r="B5492" t="str">
            <v>MEDICAL FEES-GREENHILLS-OL</v>
          </cell>
        </row>
        <row r="5493">
          <cell r="A5493" t="str">
            <v>1-7100-045-01-0</v>
          </cell>
          <cell r="B5493" t="str">
            <v>MEDICAL FEES-PAGSO-OL</v>
          </cell>
        </row>
        <row r="5494">
          <cell r="A5494" t="str">
            <v>1-7100-045-02-0</v>
          </cell>
          <cell r="B5494" t="str">
            <v>MEDICAL FEES-PAGSO-EQUIPLUS</v>
          </cell>
        </row>
        <row r="5495">
          <cell r="A5495" t="str">
            <v>1-7100-045-03-0</v>
          </cell>
          <cell r="B5495" t="str">
            <v>MEDICAL FEES-PAGSO-PAR</v>
          </cell>
        </row>
        <row r="5496">
          <cell r="A5496" t="str">
            <v>1-7100-045-04-0</v>
          </cell>
          <cell r="B5496" t="str">
            <v>MEDICAL FEES-PAGSO-PRO-SAVER</v>
          </cell>
        </row>
        <row r="5497">
          <cell r="A5497" t="str">
            <v>1-7100-045-05-0</v>
          </cell>
          <cell r="B5497" t="str">
            <v>MEDICAL FEES-PAGSO-BLUE HEXAGON</v>
          </cell>
        </row>
        <row r="5498">
          <cell r="A5498" t="str">
            <v>1-7100-045-06-0</v>
          </cell>
          <cell r="B5498" t="str">
            <v>MEDICAL FEES-PAGSO-HIGH 5 GOLD</v>
          </cell>
        </row>
        <row r="5499">
          <cell r="A5499" t="str">
            <v>1-7100-045-11-0</v>
          </cell>
          <cell r="B5499" t="str">
            <v>MEDICAL FEES-PAGSO-GEM</v>
          </cell>
        </row>
        <row r="5500">
          <cell r="A5500" t="str">
            <v>1-7100-045-21-0</v>
          </cell>
          <cell r="B5500" t="str">
            <v>MEDICAL FEES-PAGSO-GROUP LIFE</v>
          </cell>
        </row>
        <row r="5501">
          <cell r="A5501" t="str">
            <v>1-7100-047-01-0</v>
          </cell>
          <cell r="B5501" t="str">
            <v>MEDICAL FEES-ALSO-OL</v>
          </cell>
        </row>
        <row r="5502">
          <cell r="A5502" t="str">
            <v>1-7100-047-02-0</v>
          </cell>
          <cell r="B5502" t="str">
            <v>MEDICAL FEES-ALSO-EQUIPLUS</v>
          </cell>
        </row>
        <row r="5503">
          <cell r="A5503" t="str">
            <v>1-7100-047-03-0</v>
          </cell>
          <cell r="B5503" t="str">
            <v>MEDICAL FEES-ALSO-PAR</v>
          </cell>
        </row>
        <row r="5504">
          <cell r="A5504" t="str">
            <v>1-7100-047-21-0</v>
          </cell>
          <cell r="B5504" t="str">
            <v>MEDICAL FEES-ALSO-GROUP LIFE</v>
          </cell>
        </row>
        <row r="5505">
          <cell r="A5505" t="str">
            <v>1-7100-054-00-0</v>
          </cell>
          <cell r="B5505" t="str">
            <v>MEDICAL FEES-TUGUEGARAO</v>
          </cell>
        </row>
        <row r="5506">
          <cell r="A5506" t="str">
            <v>1-7100-054-01-0</v>
          </cell>
          <cell r="B5506" t="str">
            <v>MEDICAL FEES-TUGUEGARAO-OL</v>
          </cell>
        </row>
        <row r="5507">
          <cell r="A5507" t="str">
            <v>1-7100-054-02-0</v>
          </cell>
          <cell r="B5507" t="str">
            <v>MEDICAL FEES-TUGUEGARAO-EQUIPLUS</v>
          </cell>
        </row>
        <row r="5508">
          <cell r="A5508" t="str">
            <v>1-7100-054-04-0</v>
          </cell>
          <cell r="B5508" t="str">
            <v>MEDICAL FEES-TUGUEGARAO-PRO-SAVER</v>
          </cell>
        </row>
        <row r="5509">
          <cell r="A5509" t="str">
            <v>1-7100-055-00-0</v>
          </cell>
          <cell r="B5509" t="str">
            <v>MEDICAL FEES-SANTIAGO</v>
          </cell>
        </row>
        <row r="5510">
          <cell r="A5510" t="str">
            <v>1-7100-055-01-0</v>
          </cell>
          <cell r="B5510" t="str">
            <v>MEDICAL FEES-SANTIAGO-OL</v>
          </cell>
        </row>
        <row r="5511">
          <cell r="A5511" t="str">
            <v>1-7100-055-02-0</v>
          </cell>
          <cell r="B5511" t="str">
            <v>MEDICAL FEES-SANTIAGO-EQUIPLUS</v>
          </cell>
        </row>
        <row r="5512">
          <cell r="A5512" t="str">
            <v>1-7100-055-03-0</v>
          </cell>
          <cell r="B5512" t="str">
            <v>MEDICAL FEES-SANTIAGO-PAR</v>
          </cell>
        </row>
        <row r="5513">
          <cell r="A5513" t="str">
            <v>1-7100-055-05-0</v>
          </cell>
          <cell r="B5513" t="str">
            <v>MEDICAL FEES-SANTIAGO-BLUE HEXAGON</v>
          </cell>
        </row>
        <row r="5514">
          <cell r="A5514" t="str">
            <v>1-7100-055-11-0</v>
          </cell>
          <cell r="B5514" t="str">
            <v>MEDICAL FEES-SANTIAGO-GEM</v>
          </cell>
        </row>
        <row r="5515">
          <cell r="A5515" t="str">
            <v>1-7100-058-00-0</v>
          </cell>
          <cell r="B5515" t="str">
            <v>MEDICAL FEES-BAGUIO</v>
          </cell>
        </row>
        <row r="5516">
          <cell r="A5516" t="str">
            <v>1-7100-058-01-0</v>
          </cell>
          <cell r="B5516" t="str">
            <v>MEDICAL FEES-BAGUIO-OL</v>
          </cell>
        </row>
        <row r="5517">
          <cell r="A5517" t="str">
            <v>1-7100-058-02-0</v>
          </cell>
          <cell r="B5517" t="str">
            <v>MEDICAL FEES-BAGUIO-EQUIPLUS</v>
          </cell>
        </row>
        <row r="5518">
          <cell r="A5518" t="str">
            <v>1-7100-058-05-0</v>
          </cell>
          <cell r="B5518" t="str">
            <v>MEDICAL FEES-BAGUIO-BLUE HEXAGON</v>
          </cell>
        </row>
        <row r="5519">
          <cell r="A5519" t="str">
            <v>1-7100-059-01-0</v>
          </cell>
          <cell r="B5519" t="str">
            <v>MEDICAL FEES-LAOAG-OL</v>
          </cell>
        </row>
        <row r="5520">
          <cell r="A5520" t="str">
            <v>1-7100-062-00-0</v>
          </cell>
          <cell r="B5520" t="str">
            <v>MEDICAL FEES-DAGUPAN</v>
          </cell>
        </row>
        <row r="5521">
          <cell r="A5521" t="str">
            <v>1-7100-062-01-0</v>
          </cell>
          <cell r="B5521" t="str">
            <v>MEDICAL FEES-DAGUPAN-OL</v>
          </cell>
        </row>
        <row r="5522">
          <cell r="A5522" t="str">
            <v>1-7100-062-02-0</v>
          </cell>
          <cell r="B5522" t="str">
            <v>MEDICAL FEES-DAGUPAN-EQUIPLUS</v>
          </cell>
        </row>
        <row r="5523">
          <cell r="A5523" t="str">
            <v>1-7100-062-03-0</v>
          </cell>
          <cell r="B5523" t="str">
            <v>MEDICAL FEES-DAGUPAN-PAR</v>
          </cell>
        </row>
        <row r="5524">
          <cell r="A5524" t="str">
            <v>1-7100-062-05-0</v>
          </cell>
          <cell r="B5524" t="str">
            <v>MEDICAL FEES-DAGUPAN-BLUE HEXAGON</v>
          </cell>
        </row>
        <row r="5525">
          <cell r="A5525" t="str">
            <v>1-7100-062-06-0</v>
          </cell>
          <cell r="B5525" t="str">
            <v>MEDICAL FEES-DAGUPAN-HIGH 5 GOLD</v>
          </cell>
        </row>
        <row r="5526">
          <cell r="A5526" t="str">
            <v>1-7100-062-11-0</v>
          </cell>
          <cell r="B5526" t="str">
            <v>MEDICAL FEES-DAGUPAN-GEM</v>
          </cell>
        </row>
        <row r="5527">
          <cell r="A5527" t="str">
            <v>1-7100-064-01-0</v>
          </cell>
          <cell r="B5527" t="str">
            <v>MEDICAL FEES-MALOLOS-OL</v>
          </cell>
        </row>
        <row r="5528">
          <cell r="A5528" t="str">
            <v>1-7100-064-02-0</v>
          </cell>
          <cell r="B5528" t="str">
            <v>MEDICAL FEES-MALOLOS-EQUIPLUS</v>
          </cell>
        </row>
        <row r="5529">
          <cell r="A5529" t="str">
            <v>1-7100-064-03-0</v>
          </cell>
          <cell r="B5529" t="str">
            <v>MEDICAL FEES-MALOLOS-PAR</v>
          </cell>
        </row>
        <row r="5530">
          <cell r="A5530" t="str">
            <v>1-7100-064-05-0</v>
          </cell>
          <cell r="B5530" t="str">
            <v>MEDICAL FEES-MALOLOS-BLUE HEXAGON</v>
          </cell>
        </row>
        <row r="5531">
          <cell r="A5531" t="str">
            <v>1-7100-064-06-0</v>
          </cell>
          <cell r="B5531" t="str">
            <v>MEDICAL FEES-MALOLOS-HIGH 5 GOLD</v>
          </cell>
        </row>
        <row r="5532">
          <cell r="A5532" t="str">
            <v>1-7100-064-21-0</v>
          </cell>
          <cell r="B5532" t="str">
            <v>MEDICAL FEES-MALOLOS-GROUP LIFE</v>
          </cell>
        </row>
        <row r="5533">
          <cell r="A5533" t="str">
            <v>1-7100-066-00-0</v>
          </cell>
          <cell r="B5533" t="str">
            <v>MEDICAL FEES-OLONGAPO</v>
          </cell>
        </row>
        <row r="5534">
          <cell r="A5534" t="str">
            <v>1-7100-066-01-0</v>
          </cell>
          <cell r="B5534" t="str">
            <v>MEDICAL FEES-OLONGAPO-OL</v>
          </cell>
        </row>
        <row r="5535">
          <cell r="A5535" t="str">
            <v>1-7100-066-02-0</v>
          </cell>
          <cell r="B5535" t="str">
            <v>MEDICAL FEES-OLONGAPO-EQUIPLUS</v>
          </cell>
        </row>
        <row r="5536">
          <cell r="A5536" t="str">
            <v>1-7100-066-05-0</v>
          </cell>
          <cell r="B5536" t="str">
            <v>MEDICAL FEES-OLONGAPO-BLUE HEXAGON</v>
          </cell>
        </row>
        <row r="5537">
          <cell r="A5537" t="str">
            <v>1-7100-066-11-0</v>
          </cell>
          <cell r="B5537" t="str">
            <v>MEDICAL FEES-OLONGAPO-GEM</v>
          </cell>
        </row>
        <row r="5538">
          <cell r="A5538" t="str">
            <v>1-7100-066-21-0</v>
          </cell>
          <cell r="B5538" t="str">
            <v>MEDICAL FEES-OLONGAPO-GROUP LIFE</v>
          </cell>
        </row>
        <row r="5539">
          <cell r="A5539" t="str">
            <v>1-7100-067-00-0</v>
          </cell>
          <cell r="B5539" t="str">
            <v>MEDICAL FEES-TARLAC</v>
          </cell>
        </row>
        <row r="5540">
          <cell r="A5540" t="str">
            <v>1-7100-067-01-0</v>
          </cell>
          <cell r="B5540" t="str">
            <v>MEDICAL FEES-TARLAC-OL</v>
          </cell>
        </row>
        <row r="5541">
          <cell r="A5541" t="str">
            <v>1-7100-067-02-0</v>
          </cell>
          <cell r="B5541" t="str">
            <v>MEDICAL FEES-TARLAC-EQUIPLUS</v>
          </cell>
        </row>
        <row r="5542">
          <cell r="A5542" t="str">
            <v>1-7100-067-05-0</v>
          </cell>
          <cell r="B5542" t="str">
            <v>MEDICAL FEES-TARLAC-BLUE HEXAGON</v>
          </cell>
        </row>
        <row r="5543">
          <cell r="A5543" t="str">
            <v>1-7100-067-11-0</v>
          </cell>
          <cell r="B5543" t="str">
            <v>MEDICAL FEES-TARLAC-GEM</v>
          </cell>
        </row>
        <row r="5544">
          <cell r="A5544" t="str">
            <v>1-7100-067-21-0</v>
          </cell>
          <cell r="B5544" t="str">
            <v>MEDICAL FEES-TARLAC-GROUP LIFE</v>
          </cell>
        </row>
        <row r="5545">
          <cell r="A5545" t="str">
            <v>1-7100-068-01-0</v>
          </cell>
          <cell r="B5545" t="str">
            <v>MEDICAL FEES-SAN FERNANDO,PAMPANGA-OL</v>
          </cell>
        </row>
        <row r="5546">
          <cell r="A5546" t="str">
            <v>1-7100-073-00-0</v>
          </cell>
          <cell r="B5546" t="str">
            <v>MEDICAL FEES-SAN PEDRO</v>
          </cell>
        </row>
        <row r="5547">
          <cell r="A5547" t="str">
            <v>1-7100-073-01-0</v>
          </cell>
          <cell r="B5547" t="str">
            <v>MEDICAL FEES-SAN PEDRO-OL</v>
          </cell>
        </row>
        <row r="5548">
          <cell r="A5548" t="str">
            <v>1-7100-073-02-0</v>
          </cell>
          <cell r="B5548" t="str">
            <v>MEDICAL FEES-SAN PEDRO-EQUIPLUS</v>
          </cell>
        </row>
        <row r="5549">
          <cell r="A5549" t="str">
            <v>1-7100-073-03-0</v>
          </cell>
          <cell r="B5549" t="str">
            <v>MEDICAL FEES-SAN PEDRO-PAR</v>
          </cell>
        </row>
        <row r="5550">
          <cell r="A5550" t="str">
            <v>1-7100-073-04-0</v>
          </cell>
          <cell r="B5550" t="str">
            <v>MEDICAL FEES-SAN PEDRO-PRO-SAVER</v>
          </cell>
        </row>
        <row r="5551">
          <cell r="A5551" t="str">
            <v>1-7100-073-05-0</v>
          </cell>
          <cell r="B5551" t="str">
            <v>MEDICAL FEES-SAN PEDRO-BLUE HEXAGON</v>
          </cell>
        </row>
        <row r="5552">
          <cell r="A5552" t="str">
            <v>1-7100-073-06-0</v>
          </cell>
          <cell r="B5552" t="str">
            <v>MEDICAL FEES-SAN PEDRO-HIGH 5 GOLD</v>
          </cell>
        </row>
        <row r="5553">
          <cell r="A5553" t="str">
            <v>1-7100-073-11-0</v>
          </cell>
          <cell r="B5553" t="str">
            <v>MEDICAL FEES-SAN PEDRO-GEM</v>
          </cell>
        </row>
        <row r="5554">
          <cell r="A5554" t="str">
            <v>1-7100-074-00-0</v>
          </cell>
          <cell r="B5554" t="str">
            <v>MEDICAL FEES-LIPA</v>
          </cell>
        </row>
        <row r="5555">
          <cell r="A5555" t="str">
            <v>1-7100-074-01-0</v>
          </cell>
          <cell r="B5555" t="str">
            <v>MEDICAL FEES-LIPA-OL</v>
          </cell>
        </row>
        <row r="5556">
          <cell r="A5556" t="str">
            <v>1-7100-074-02-0</v>
          </cell>
          <cell r="B5556" t="str">
            <v>MEDICAL FEES-LIPA-EQUIPLUS</v>
          </cell>
        </row>
        <row r="5557">
          <cell r="A5557" t="str">
            <v>1-7100-074-03-0</v>
          </cell>
          <cell r="B5557" t="str">
            <v>MEDICAL FEES-LIPA-PAR</v>
          </cell>
        </row>
        <row r="5558">
          <cell r="A5558" t="str">
            <v>1-7100-074-05-0</v>
          </cell>
          <cell r="B5558" t="str">
            <v>MEDICAL FEES-LIPA-BLUE HEXAGON</v>
          </cell>
        </row>
        <row r="5559">
          <cell r="A5559" t="str">
            <v>1-7100-074-21-0</v>
          </cell>
          <cell r="B5559" t="str">
            <v>MEDICAL FEES-LIPA-GROUP LIFE</v>
          </cell>
        </row>
        <row r="5560">
          <cell r="A5560" t="str">
            <v>1-7100-075-00-0</v>
          </cell>
          <cell r="B5560" t="str">
            <v>MEDICAL FEES-LUCENA</v>
          </cell>
        </row>
        <row r="5561">
          <cell r="A5561" t="str">
            <v>1-7100-075-01-0</v>
          </cell>
          <cell r="B5561" t="str">
            <v>MEDICAL FEES-LUCENA-OL</v>
          </cell>
        </row>
        <row r="5562">
          <cell r="A5562" t="str">
            <v>1-7100-075-02-0</v>
          </cell>
          <cell r="B5562" t="str">
            <v>MEDICAL FEES-LUCENA-EQUIPLUS</v>
          </cell>
        </row>
        <row r="5563">
          <cell r="A5563" t="str">
            <v>1-7100-075-03-0</v>
          </cell>
          <cell r="B5563" t="str">
            <v>MEDICAL FEES-LUCENA-PAR</v>
          </cell>
        </row>
        <row r="5564">
          <cell r="A5564" t="str">
            <v>1-7100-075-11-0</v>
          </cell>
          <cell r="B5564" t="str">
            <v>MEDICAL FEES-LUCENA-GEM</v>
          </cell>
        </row>
        <row r="5565">
          <cell r="A5565" t="str">
            <v>1-7100-075-21-0</v>
          </cell>
          <cell r="B5565" t="str">
            <v>MEDICAL FEES-LUCENA-GROUP LIFE</v>
          </cell>
        </row>
        <row r="5566">
          <cell r="A5566" t="str">
            <v>1-7100-076-01-0</v>
          </cell>
          <cell r="B5566" t="str">
            <v>MEDICAL FEES-BACOOR-OL</v>
          </cell>
        </row>
        <row r="5567">
          <cell r="A5567" t="str">
            <v>1-7100-076-02-0</v>
          </cell>
          <cell r="B5567" t="str">
            <v>MEDICAL FEES-BACOOR-EQUIPLUS</v>
          </cell>
        </row>
        <row r="5568">
          <cell r="A5568" t="str">
            <v>1-7100-076-03-0</v>
          </cell>
          <cell r="B5568" t="str">
            <v>MEDICAL FEES-BACOOR-PAR</v>
          </cell>
        </row>
        <row r="5569">
          <cell r="A5569" t="str">
            <v>1-7100-076-05-0</v>
          </cell>
          <cell r="B5569" t="str">
            <v>MEDICAL FEES-BACOOR-BLUE HEXAGON</v>
          </cell>
        </row>
        <row r="5570">
          <cell r="A5570" t="str">
            <v>1-7100-076-06-0</v>
          </cell>
          <cell r="B5570" t="str">
            <v>MEDICAL FEES-BACOOR-HIGH 5 GOLD</v>
          </cell>
        </row>
        <row r="5571">
          <cell r="A5571" t="str">
            <v>1-7100-077-01-0</v>
          </cell>
          <cell r="B5571" t="str">
            <v>MEDICAL FEES-ANTIPOLO-OL</v>
          </cell>
        </row>
        <row r="5572">
          <cell r="A5572" t="str">
            <v>1-7100-077-02-0</v>
          </cell>
          <cell r="B5572" t="str">
            <v>MEDICAL FEES-ANTIPOLO-EQUIPLUS</v>
          </cell>
        </row>
        <row r="5573">
          <cell r="A5573" t="str">
            <v>1-7100-077-05-0</v>
          </cell>
          <cell r="B5573" t="str">
            <v>MEDICAL FEES-ANTIPOLO-BLUE HEXAGON</v>
          </cell>
        </row>
        <row r="5574">
          <cell r="A5574" t="str">
            <v>1-7100-077-06-0</v>
          </cell>
          <cell r="B5574" t="str">
            <v>MEDICAL FEES-ANTIPOLO-HIGH 5 GOLD</v>
          </cell>
        </row>
        <row r="5575">
          <cell r="A5575" t="str">
            <v>1-7100-081-00-0</v>
          </cell>
          <cell r="B5575" t="str">
            <v>MEDICAL FEES-NAGA</v>
          </cell>
        </row>
        <row r="5576">
          <cell r="A5576" t="str">
            <v>1-7100-081-01-0</v>
          </cell>
          <cell r="B5576" t="str">
            <v>MEDICAL FEES-NAGA-OL</v>
          </cell>
        </row>
        <row r="5577">
          <cell r="A5577" t="str">
            <v>1-7100-081-02-0</v>
          </cell>
          <cell r="B5577" t="str">
            <v>MEDICAL FEES-NAGA-EQUIPLUS</v>
          </cell>
        </row>
        <row r="5578">
          <cell r="A5578" t="str">
            <v>1-7100-081-03-0</v>
          </cell>
          <cell r="B5578" t="str">
            <v>MEDICAL FEES-NAGA-PAR</v>
          </cell>
        </row>
        <row r="5579">
          <cell r="A5579" t="str">
            <v>1-7100-081-05-0</v>
          </cell>
          <cell r="B5579" t="str">
            <v>MEDICAL FEES-NAGA-BLUE HEXAGON</v>
          </cell>
        </row>
        <row r="5580">
          <cell r="A5580" t="str">
            <v>1-7100-081-21-0</v>
          </cell>
          <cell r="B5580" t="str">
            <v>MEDICAL FEES-NAGA-GROUP LIFE</v>
          </cell>
        </row>
        <row r="5581">
          <cell r="A5581" t="str">
            <v>1-7100-093-01-0</v>
          </cell>
          <cell r="B5581" t="str">
            <v>MEDICAL FEES-CEBU-METRO-OL</v>
          </cell>
        </row>
        <row r="5582">
          <cell r="A5582" t="str">
            <v>1-7100-093-04-0</v>
          </cell>
          <cell r="B5582" t="str">
            <v>MEDICAL FEES-CEBU-METRO-PRO-SAVER</v>
          </cell>
        </row>
        <row r="5583">
          <cell r="A5583" t="str">
            <v>1-7100-093-11-0</v>
          </cell>
          <cell r="B5583" t="str">
            <v>MEDICAL FEES-CEBU-METRO-GEM</v>
          </cell>
        </row>
        <row r="5584">
          <cell r="A5584" t="str">
            <v>1-7100-097-00-0</v>
          </cell>
          <cell r="B5584" t="str">
            <v>MEDICAL FEES-TACLOBAN</v>
          </cell>
        </row>
        <row r="5585">
          <cell r="A5585" t="str">
            <v>1-7100-097-01-0</v>
          </cell>
          <cell r="B5585" t="str">
            <v>MEDICAL FEES-TACLOBAN-OL</v>
          </cell>
        </row>
        <row r="5586">
          <cell r="A5586" t="str">
            <v>1-7100-097-03-0</v>
          </cell>
          <cell r="B5586" t="str">
            <v>MEDICAL FEES-TACLOBAN-PAR</v>
          </cell>
        </row>
        <row r="5587">
          <cell r="A5587" t="str">
            <v>1-7100-097-05-0</v>
          </cell>
          <cell r="B5587" t="str">
            <v>MEDICAL FEES-TACLOBAN-BLUE HEXAGON</v>
          </cell>
        </row>
        <row r="5588">
          <cell r="A5588" t="str">
            <v>1-7100-101-00-0</v>
          </cell>
          <cell r="B5588" t="str">
            <v>MEDICAL FEES-CEBU CITY</v>
          </cell>
        </row>
        <row r="5589">
          <cell r="A5589" t="str">
            <v>1-7100-101-01-0</v>
          </cell>
          <cell r="B5589" t="str">
            <v>MEDICAL FEES-CEBU CITY-OL</v>
          </cell>
        </row>
        <row r="5590">
          <cell r="A5590" t="str">
            <v>1-7100-101-03-0</v>
          </cell>
          <cell r="B5590" t="str">
            <v>MEDICAL FEES-CEBU CITY-PAR</v>
          </cell>
        </row>
        <row r="5591">
          <cell r="A5591" t="str">
            <v>1-7100-101-05-0</v>
          </cell>
          <cell r="B5591" t="str">
            <v>MEDICAL FEES-CEBU CITY-BLUE HEXAGON</v>
          </cell>
        </row>
        <row r="5592">
          <cell r="A5592" t="str">
            <v>1-7100-101-06-0</v>
          </cell>
          <cell r="B5592" t="str">
            <v>MEDICAL FEES-CEBU CITY-HIGH 5 GOLD</v>
          </cell>
        </row>
        <row r="5593">
          <cell r="A5593" t="str">
            <v>1-7100-101-21-0</v>
          </cell>
          <cell r="B5593" t="str">
            <v>MEDICAL FEES-CEBU CITY-GROUP LIFE</v>
          </cell>
        </row>
        <row r="5594">
          <cell r="A5594" t="str">
            <v>1-7100-102-01-0</v>
          </cell>
          <cell r="B5594" t="str">
            <v>MEDICAL FEES-CEBU PROVINCE-OL</v>
          </cell>
        </row>
        <row r="5595">
          <cell r="A5595" t="str">
            <v>1-7100-102-03-0</v>
          </cell>
          <cell r="B5595" t="str">
            <v>MEDICAL FEES-CEBU PROVINCE-PAR</v>
          </cell>
        </row>
        <row r="5596">
          <cell r="A5596" t="str">
            <v>1-7100-102-04-0</v>
          </cell>
          <cell r="B5596" t="str">
            <v>MEDICAL FEES-CEBU PROVINCE-PRO-SAVER</v>
          </cell>
        </row>
        <row r="5597">
          <cell r="A5597" t="str">
            <v>1-7100-102-05-0</v>
          </cell>
          <cell r="B5597" t="str">
            <v>MEDICAL FEES-CEBU PROVINCE-BLUE HEXAGON</v>
          </cell>
        </row>
        <row r="5598">
          <cell r="A5598" t="str">
            <v>1-7100-103-00-0</v>
          </cell>
          <cell r="B5598" t="str">
            <v>MEDICAL FEES-KALIBO</v>
          </cell>
        </row>
        <row r="5599">
          <cell r="A5599" t="str">
            <v>1-7100-103-01-0</v>
          </cell>
          <cell r="B5599" t="str">
            <v>MEDICAL FEES-KALIBO-OL</v>
          </cell>
        </row>
        <row r="5600">
          <cell r="A5600" t="str">
            <v>1-7100-103-03-0</v>
          </cell>
          <cell r="B5600" t="str">
            <v>MEDICAL FEES-KALIBO-PAR</v>
          </cell>
        </row>
        <row r="5601">
          <cell r="A5601" t="str">
            <v>1-7100-103-05-0</v>
          </cell>
          <cell r="B5601" t="str">
            <v>MEDICAL FEES-KALIBO-BLUE HEXAGON</v>
          </cell>
        </row>
        <row r="5602">
          <cell r="A5602" t="str">
            <v>1-7100-105-00-0</v>
          </cell>
          <cell r="B5602" t="str">
            <v>MEDICAL FEES-ILOILO</v>
          </cell>
        </row>
        <row r="5603">
          <cell r="A5603" t="str">
            <v>1-7100-105-01-0</v>
          </cell>
          <cell r="B5603" t="str">
            <v>MEDICAL FEES-ILOILO-OL</v>
          </cell>
        </row>
        <row r="5604">
          <cell r="A5604" t="str">
            <v>1-7100-105-02-0</v>
          </cell>
          <cell r="B5604" t="str">
            <v>MEDICAL FEES-ILOILO-EQUIPLUS</v>
          </cell>
        </row>
        <row r="5605">
          <cell r="A5605" t="str">
            <v>1-7100-105-05-0</v>
          </cell>
          <cell r="B5605" t="str">
            <v>MEDICAL FEES-ILOILO-BLUE HEXAGON</v>
          </cell>
        </row>
        <row r="5606">
          <cell r="A5606" t="str">
            <v>1-7100-105-21-0</v>
          </cell>
          <cell r="B5606" t="str">
            <v>MEDICAL FEES-ILOILO-GROUP LIFE</v>
          </cell>
        </row>
        <row r="5607">
          <cell r="A5607" t="str">
            <v>1-7100-106-00-0</v>
          </cell>
          <cell r="B5607" t="str">
            <v>MEDICAL FEES-BACOLOD</v>
          </cell>
        </row>
        <row r="5608">
          <cell r="A5608" t="str">
            <v>1-7100-106-01-0</v>
          </cell>
          <cell r="B5608" t="str">
            <v>MEDICAL FEES-BACOLOD-OL</v>
          </cell>
        </row>
        <row r="5609">
          <cell r="A5609" t="str">
            <v>1-7100-106-05-0</v>
          </cell>
          <cell r="B5609" t="str">
            <v>MEDICAL FEES-BACOLOD-BLUE HEXAGON</v>
          </cell>
        </row>
        <row r="5610">
          <cell r="A5610" t="str">
            <v>1-7100-106-11-0</v>
          </cell>
          <cell r="B5610" t="str">
            <v>MEDICAL FEES-BACOLOD-GEM</v>
          </cell>
        </row>
        <row r="5611">
          <cell r="A5611" t="str">
            <v>1-7100-106-21-0</v>
          </cell>
          <cell r="B5611" t="str">
            <v>MEDICAL FEES-BACOLOD-GROUP LIFE</v>
          </cell>
        </row>
        <row r="5612">
          <cell r="A5612" t="str">
            <v>1-7100-107-01-0</v>
          </cell>
          <cell r="B5612" t="str">
            <v>MEDICAL FEES-DUMAGUETE-OL</v>
          </cell>
        </row>
        <row r="5613">
          <cell r="A5613" t="str">
            <v>1-7100-112-00-0</v>
          </cell>
          <cell r="B5613" t="str">
            <v>MEDICAL FEES-CAGAYAN DE ORO</v>
          </cell>
        </row>
        <row r="5614">
          <cell r="A5614" t="str">
            <v>1-7100-112-01-0</v>
          </cell>
          <cell r="B5614" t="str">
            <v>MEDICAL FEES-CAGAYAN DE ORO-OL</v>
          </cell>
        </row>
        <row r="5615">
          <cell r="A5615" t="str">
            <v>1-7100-112-02-0</v>
          </cell>
          <cell r="B5615" t="str">
            <v>MEDICAL FEES-CAGAYAN DE ORO-EQUIPLUS</v>
          </cell>
        </row>
        <row r="5616">
          <cell r="A5616" t="str">
            <v>1-7100-112-05-0</v>
          </cell>
          <cell r="B5616" t="str">
            <v>MEDICAL FEES-CAGAYAN DE ORO-BLUE HEXAGON</v>
          </cell>
        </row>
        <row r="5617">
          <cell r="A5617" t="str">
            <v>1-7100-112-21-0</v>
          </cell>
          <cell r="B5617" t="str">
            <v>MEDICAL FEES-CAGAYAN DE ORO-GROUP LIFE</v>
          </cell>
        </row>
        <row r="5618">
          <cell r="A5618" t="str">
            <v>1-7100-113-00-0</v>
          </cell>
          <cell r="B5618" t="str">
            <v>MEDICAL FEES-GENERAL SANTOS</v>
          </cell>
        </row>
        <row r="5619">
          <cell r="A5619" t="str">
            <v>1-7100-113-01-0</v>
          </cell>
          <cell r="B5619" t="str">
            <v>MEDICAL FEES-GENERAL SANTOS-OL</v>
          </cell>
        </row>
        <row r="5620">
          <cell r="A5620" t="str">
            <v>1-7100-113-02-0</v>
          </cell>
          <cell r="B5620" t="str">
            <v>MEDICAL FEES-GENERAL SANTOS-EQUIPLUS</v>
          </cell>
        </row>
        <row r="5621">
          <cell r="A5621" t="str">
            <v>1-7100-113-05-0</v>
          </cell>
          <cell r="B5621" t="str">
            <v>MEDICAL FEES-GENERAL SANTOS-BLUE HEXAGON</v>
          </cell>
        </row>
        <row r="5622">
          <cell r="A5622" t="str">
            <v>1-7100-113-21-0</v>
          </cell>
          <cell r="B5622" t="str">
            <v>MEDICAL FEES-GENERAL SANTOS-GROUP LIFE</v>
          </cell>
        </row>
        <row r="5623">
          <cell r="A5623" t="str">
            <v>1-7100-114-01-0</v>
          </cell>
          <cell r="B5623" t="str">
            <v>MEDICAL FEES-OZAMIS-OL</v>
          </cell>
        </row>
        <row r="5624">
          <cell r="A5624" t="str">
            <v>1-7100-115-00-0</v>
          </cell>
          <cell r="B5624" t="str">
            <v>MEDICAL FEES-ZAMBOANGA</v>
          </cell>
        </row>
        <row r="5625">
          <cell r="A5625" t="str">
            <v>1-7100-115-01-0</v>
          </cell>
          <cell r="B5625" t="str">
            <v>MEDICAL FEES-ZAMBOANGA-OL</v>
          </cell>
        </row>
        <row r="5626">
          <cell r="A5626" t="str">
            <v>1-7100-115-05-0</v>
          </cell>
          <cell r="B5626" t="str">
            <v>MEDICAL FEES-ZAMBOANGA-BLUE HEXAGON</v>
          </cell>
        </row>
        <row r="5627">
          <cell r="A5627" t="str">
            <v>1-7100-116-00-0</v>
          </cell>
          <cell r="B5627" t="str">
            <v>MEDICAL FEES-BUTUAN</v>
          </cell>
        </row>
        <row r="5628">
          <cell r="A5628" t="str">
            <v>1-7100-116-01-0</v>
          </cell>
          <cell r="B5628" t="str">
            <v>MEDICAL FEES-BUTUAN-OL</v>
          </cell>
        </row>
        <row r="5629">
          <cell r="A5629" t="str">
            <v>1-7100-116-05-0</v>
          </cell>
          <cell r="B5629" t="str">
            <v>MEDICAL FEES-BUTUAN-BLUE HEXAGON</v>
          </cell>
        </row>
        <row r="5630">
          <cell r="A5630" t="str">
            <v>1-7100-117-00-0</v>
          </cell>
          <cell r="B5630" t="str">
            <v>MEDICAL FEES-SURIGAO</v>
          </cell>
        </row>
        <row r="5631">
          <cell r="A5631" t="str">
            <v>1-7100-121-01-0</v>
          </cell>
          <cell r="B5631" t="str">
            <v>MEDICAL FEES-DAVAO-OL</v>
          </cell>
        </row>
        <row r="5632">
          <cell r="A5632" t="str">
            <v>1-7100-121-02-0</v>
          </cell>
          <cell r="B5632" t="str">
            <v>MEDICAL FEES-DAVAO-EQUIPLUS</v>
          </cell>
        </row>
        <row r="5633">
          <cell r="A5633" t="str">
            <v>1-7100-121-04-0</v>
          </cell>
          <cell r="B5633" t="str">
            <v>MEDICAL FEES-DAVAO-PRO-SAVER</v>
          </cell>
        </row>
        <row r="5634">
          <cell r="A5634" t="str">
            <v>1-7100-121-05-0</v>
          </cell>
          <cell r="B5634" t="str">
            <v>MEDICAL FEES-DAVAO-BLUE HEXAGON</v>
          </cell>
        </row>
        <row r="5635">
          <cell r="A5635" t="str">
            <v>1-7100-121-11-0</v>
          </cell>
          <cell r="B5635" t="str">
            <v>MEDICAL FEES-DAVAO-GEM</v>
          </cell>
        </row>
        <row r="5636">
          <cell r="A5636" t="str">
            <v>1-7100-121-21-0</v>
          </cell>
          <cell r="B5636" t="str">
            <v>MEDICAL FEES-DAVAO-GROUP LIFE</v>
          </cell>
        </row>
        <row r="5637">
          <cell r="A5637" t="str">
            <v>1-7100-187-01-0</v>
          </cell>
          <cell r="B5637" t="str">
            <v>MEDICAL FEES-ALTERNATIVE DISTRIBUTION-OL</v>
          </cell>
        </row>
        <row r="5638">
          <cell r="A5638" t="str">
            <v>1-7100-187-04-0</v>
          </cell>
          <cell r="B5638" t="str">
            <v>MEDICAL FEES-ALTERNATIVE DISTRIBUTION-PRO-SAVER</v>
          </cell>
        </row>
        <row r="5639">
          <cell r="A5639" t="str">
            <v>1-7100-188-01-0</v>
          </cell>
          <cell r="B5639" t="str">
            <v>MEDICAL FEES-ADD-WORKSITE 1-OL</v>
          </cell>
        </row>
        <row r="5640">
          <cell r="A5640" t="str">
            <v>1-7100-189-01-0</v>
          </cell>
          <cell r="B5640" t="str">
            <v>MEDICAL FEES-WORKSITE MKTG. - DIRECT-OL</v>
          </cell>
        </row>
        <row r="5641">
          <cell r="A5641" t="str">
            <v>1-7100-189-21-0</v>
          </cell>
          <cell r="B5641" t="str">
            <v>MEDICAL FEES-WORKSITE MKTG. - DIRECT-GROUP LIFE</v>
          </cell>
        </row>
        <row r="5642">
          <cell r="A5642" t="str">
            <v>1-7100-190-00-0</v>
          </cell>
          <cell r="B5642" t="str">
            <v>MEDICAL FEES-BANCASSURANCE</v>
          </cell>
        </row>
        <row r="5643">
          <cell r="A5643" t="str">
            <v>1-7100-190-01-0</v>
          </cell>
          <cell r="B5643" t="str">
            <v>MEDICAL FEES-BANCASSURANCE-OL</v>
          </cell>
        </row>
        <row r="5644">
          <cell r="A5644" t="str">
            <v>1-7100-190-38-0</v>
          </cell>
          <cell r="B5644" t="str">
            <v>MEDICAL FEES-BANCASSURANCE-MY-GREAT DOLLAR PLAN-PESO</v>
          </cell>
        </row>
        <row r="5645">
          <cell r="A5645" t="str">
            <v>1-7100-811-01-0</v>
          </cell>
          <cell r="B5645" t="str">
            <v>MEDICAL FEES-BASS METRO MANILA-OL</v>
          </cell>
        </row>
        <row r="5646">
          <cell r="A5646" t="str">
            <v>1-7100-812-01-0</v>
          </cell>
          <cell r="B5646" t="str">
            <v>MEDICAL FEES-BASS METRO MANILA AREA 1-OL</v>
          </cell>
        </row>
        <row r="5647">
          <cell r="A5647" t="str">
            <v>1-7100-813-01-0</v>
          </cell>
          <cell r="B5647" t="str">
            <v>MEDICAL FEES-BASS METRO MANILA AREA 2-OL</v>
          </cell>
        </row>
        <row r="5648">
          <cell r="A5648" t="str">
            <v>1-7100-814-01-0</v>
          </cell>
          <cell r="B5648" t="str">
            <v>MEDICAL FEES-BASS METRO MANILA AREA 3-OL</v>
          </cell>
        </row>
        <row r="5649">
          <cell r="A5649" t="str">
            <v>1-7100-815-01-0</v>
          </cell>
          <cell r="B5649" t="str">
            <v>MEDICAL FEES-BASS METRO MANILA AREA 4-OL</v>
          </cell>
        </row>
        <row r="5650">
          <cell r="A5650" t="str">
            <v>1-7100-816-01-0</v>
          </cell>
          <cell r="B5650" t="str">
            <v>MEDICAL FEES-BASS METRO MANILA AREA 5-OL</v>
          </cell>
        </row>
        <row r="5651">
          <cell r="A5651" t="str">
            <v>1-7100-817-01-0</v>
          </cell>
          <cell r="B5651" t="str">
            <v>MEDICAL FEES-BASS METRO MANILA AREA 6-OL</v>
          </cell>
        </row>
        <row r="5652">
          <cell r="A5652" t="str">
            <v>1-7100-846-01-0</v>
          </cell>
          <cell r="B5652" t="str">
            <v>MEDICAL FEES-BASS CSA-CL 1-OL</v>
          </cell>
        </row>
        <row r="5653">
          <cell r="A5653" t="str">
            <v>1-7100-847-01-0</v>
          </cell>
          <cell r="B5653" t="str">
            <v>MEDICAL FEES-BASS CSA-CL 2-OL</v>
          </cell>
        </row>
        <row r="5654">
          <cell r="A5654" t="str">
            <v>1-7100-850-01-0</v>
          </cell>
          <cell r="B5654" t="str">
            <v>MEDICAL FEES-BASS CSA-SOUTH LUZON 1-OL</v>
          </cell>
        </row>
        <row r="5655">
          <cell r="A5655" t="str">
            <v>1-7100-851-01-0</v>
          </cell>
          <cell r="B5655" t="str">
            <v>MEDICAL FEES-BASS CSA-SOUTH LUZON 2-OL</v>
          </cell>
        </row>
        <row r="5656">
          <cell r="A5656" t="str">
            <v>1-7100-871-01-0</v>
          </cell>
          <cell r="B5656" t="str">
            <v>MEDICAL FEES-BASS CSA-VISAYAS 1-OL</v>
          </cell>
        </row>
        <row r="5657">
          <cell r="A5657" t="str">
            <v>1-7100-872-01-0</v>
          </cell>
          <cell r="B5657" t="str">
            <v>MEDICAL FEES-BASS CSA-VISAYAS 2-OL</v>
          </cell>
        </row>
        <row r="5658">
          <cell r="A5658" t="str">
            <v>1-7100-881-01-0</v>
          </cell>
          <cell r="B5658" t="str">
            <v>MEDICAL FEES-BASS CSA-MINDANAO 1-OL</v>
          </cell>
        </row>
        <row r="5659">
          <cell r="A5659" t="str">
            <v>1-7100-882-01-0</v>
          </cell>
          <cell r="B5659" t="str">
            <v>MEDICAL FEES-BASS CSA-MINDANAO 2-OL</v>
          </cell>
        </row>
        <row r="5660">
          <cell r="A5660" t="str">
            <v>1-7100-902-01-0</v>
          </cell>
          <cell r="B5660" t="str">
            <v>MEDICAL FEES-BASS-RSB 1-OL</v>
          </cell>
        </row>
        <row r="5661">
          <cell r="A5661" t="str">
            <v>1-7100-954-01-0</v>
          </cell>
          <cell r="B5661" t="str">
            <v>MEDICAL FEES-MANRO 4-OL</v>
          </cell>
        </row>
        <row r="5662">
          <cell r="A5662" t="str">
            <v>1-7100-955-01-0</v>
          </cell>
          <cell r="B5662" t="str">
            <v>MEDICAL FEES-PPI SPECIAL PROJECT 1-OL</v>
          </cell>
        </row>
        <row r="5663">
          <cell r="A5663" t="str">
            <v>1-7100-956-01-0</v>
          </cell>
          <cell r="B5663" t="str">
            <v>MEDICAL FEES-PPI SPECIAL PROJECT 2-OL</v>
          </cell>
        </row>
        <row r="5664">
          <cell r="A5664" t="str">
            <v>1-7110-034-00-0</v>
          </cell>
          <cell r="B5664" t="str">
            <v>AGENCY PRODUCTION COMMISSION-MANSO</v>
          </cell>
        </row>
        <row r="5665">
          <cell r="A5665" t="str">
            <v>1-7110-034-01-0</v>
          </cell>
          <cell r="B5665" t="str">
            <v>AGENCY PRODUCTION COMMISSION-MANSO-OL</v>
          </cell>
        </row>
        <row r="5666">
          <cell r="A5666" t="str">
            <v>1-7110-034-11-0</v>
          </cell>
          <cell r="B5666" t="str">
            <v>AGENCY PRODUCTION COMMISSION-MANSO-GEM</v>
          </cell>
        </row>
        <row r="5667">
          <cell r="A5667" t="str">
            <v>1-7110-035-00-0</v>
          </cell>
          <cell r="B5667" t="str">
            <v>AGENCY PRODUCTION COMMISSION-CAMANAVA 1</v>
          </cell>
        </row>
        <row r="5668">
          <cell r="A5668" t="str">
            <v>1-7110-035-01-0</v>
          </cell>
          <cell r="B5668" t="str">
            <v>AGENCY PRODUCTION COMMISSION-CAMANAVA 1-OL</v>
          </cell>
        </row>
        <row r="5669">
          <cell r="A5669" t="str">
            <v>1-7110-035-11-0</v>
          </cell>
          <cell r="B5669" t="str">
            <v>AGENCY PRODUCTION COMMISSION-CAMANAVA 1-GEM</v>
          </cell>
        </row>
        <row r="5670">
          <cell r="A5670" t="str">
            <v>1-7110-036-01-0</v>
          </cell>
          <cell r="B5670" t="str">
            <v>AGENCY PRODUCTION COMMISSION-BINONDO-OL</v>
          </cell>
        </row>
        <row r="5671">
          <cell r="A5671" t="str">
            <v>1-7110-037-01-0</v>
          </cell>
          <cell r="B5671" t="str">
            <v>AGENCY PRODUCTION COMMISSION-CAMANAVA 2-OL</v>
          </cell>
        </row>
        <row r="5672">
          <cell r="A5672" t="str">
            <v>1-7110-038-00-0</v>
          </cell>
          <cell r="B5672" t="str">
            <v>AGENCY PRODUCTION COMMISSION-MAKSO</v>
          </cell>
        </row>
        <row r="5673">
          <cell r="A5673" t="str">
            <v>1-7110-038-01-0</v>
          </cell>
          <cell r="B5673" t="str">
            <v>AGENCY PRODUCTION COMMISSION-MAKSO-OL</v>
          </cell>
        </row>
        <row r="5674">
          <cell r="A5674" t="str">
            <v>1-7110-038-11-0</v>
          </cell>
          <cell r="B5674" t="str">
            <v>AGENCY PRODUCTION COMMISSION-MAKSO-GEM</v>
          </cell>
        </row>
        <row r="5675">
          <cell r="A5675" t="str">
            <v>1-7110-041-00-0</v>
          </cell>
          <cell r="B5675" t="str">
            <v>AGENCY PRODUCTION COMMISSION-QUESO</v>
          </cell>
        </row>
        <row r="5676">
          <cell r="A5676" t="str">
            <v>1-7110-041-01-0</v>
          </cell>
          <cell r="B5676" t="str">
            <v>AGENCY PRODUCTION COMMISSION-QUESO-OL</v>
          </cell>
        </row>
        <row r="5677">
          <cell r="A5677" t="str">
            <v>1-7110-042-01-0</v>
          </cell>
          <cell r="B5677" t="str">
            <v>AGENCY PRODUCTION COMMISSION-GREENHILLS-OL</v>
          </cell>
        </row>
        <row r="5678">
          <cell r="A5678" t="str">
            <v>1-7110-045-00-0</v>
          </cell>
          <cell r="B5678" t="str">
            <v>AGENCY PRODUCTION COMMISSION-PAGSO</v>
          </cell>
        </row>
        <row r="5679">
          <cell r="A5679" t="str">
            <v>1-7110-045-01-0</v>
          </cell>
          <cell r="B5679" t="str">
            <v>AGENCY PRODUCTION COMMISSION-PAGSO-OL</v>
          </cell>
        </row>
        <row r="5680">
          <cell r="A5680" t="str">
            <v>1-7110-045-11-0</v>
          </cell>
          <cell r="B5680" t="str">
            <v>AGENCY PRODUCTION COMMISSION-PAGSO-GEM</v>
          </cell>
        </row>
        <row r="5681">
          <cell r="A5681" t="str">
            <v>1-7110-047-00-0</v>
          </cell>
          <cell r="B5681" t="str">
            <v>AGENCY PRODUCTION COMMISSION-ALSO</v>
          </cell>
        </row>
        <row r="5682">
          <cell r="A5682" t="str">
            <v>1-7110-047-01-0</v>
          </cell>
          <cell r="B5682" t="str">
            <v>AGENCY PRODUCTION COMMISSION-ALSO-OL</v>
          </cell>
        </row>
        <row r="5683">
          <cell r="A5683" t="str">
            <v>1-7110-054-00-0</v>
          </cell>
          <cell r="B5683" t="str">
            <v>AGENCY PRODUCTION COMMISSION-TUGUEGARAO</v>
          </cell>
        </row>
        <row r="5684">
          <cell r="A5684" t="str">
            <v>1-7110-054-01-0</v>
          </cell>
          <cell r="B5684" t="str">
            <v>AGENCY PRODUCTION COMMISSION-TUGUEGARAO-OL</v>
          </cell>
        </row>
        <row r="5685">
          <cell r="A5685" t="str">
            <v>1-7110-055-01-0</v>
          </cell>
          <cell r="B5685" t="str">
            <v>AGENCY PRODUCTION COMMISSION-SANTIAGO-OL</v>
          </cell>
        </row>
        <row r="5686">
          <cell r="A5686" t="str">
            <v>1-7110-058-00-0</v>
          </cell>
          <cell r="B5686" t="str">
            <v>AGENCY PRODUCTION COMMISSION-BAGUIO</v>
          </cell>
        </row>
        <row r="5687">
          <cell r="A5687" t="str">
            <v>1-7110-058-01-0</v>
          </cell>
          <cell r="B5687" t="str">
            <v>AGENCY PRODUCTION COMMISSION-BAGUIO-OL</v>
          </cell>
        </row>
        <row r="5688">
          <cell r="A5688" t="str">
            <v>1-7110-062-00-0</v>
          </cell>
          <cell r="B5688" t="str">
            <v>AGENCY PRODUCTION COMMISSION-DAGUPAN</v>
          </cell>
        </row>
        <row r="5689">
          <cell r="A5689" t="str">
            <v>1-7110-062-01-0</v>
          </cell>
          <cell r="B5689" t="str">
            <v>AGENCY PRODUCTION COMMISSION-DAGUPAN-OL</v>
          </cell>
        </row>
        <row r="5690">
          <cell r="A5690" t="str">
            <v>1-7110-064-01-0</v>
          </cell>
          <cell r="B5690" t="str">
            <v>AGENCY PRODUCTION COMMISSION-MALOLOS-OL</v>
          </cell>
        </row>
        <row r="5691">
          <cell r="A5691" t="str">
            <v>1-7110-066-00-0</v>
          </cell>
          <cell r="B5691" t="str">
            <v>AGENCY PRODUCTION COMMISSION-OLONGAPO</v>
          </cell>
        </row>
        <row r="5692">
          <cell r="A5692" t="str">
            <v>1-7110-066-01-0</v>
          </cell>
          <cell r="B5692" t="str">
            <v>AGENCY PRODUCTION COMMISSION-OLONGAPO-OL</v>
          </cell>
        </row>
        <row r="5693">
          <cell r="A5693" t="str">
            <v>1-7110-067-00-0</v>
          </cell>
          <cell r="B5693" t="str">
            <v>AGENCY PRODUCTION COMMISSION-TARLAC</v>
          </cell>
        </row>
        <row r="5694">
          <cell r="A5694" t="str">
            <v>1-7110-067-01-0</v>
          </cell>
          <cell r="B5694" t="str">
            <v>AGENCY PRODUCTION COMMISSION-TARLAC-OL</v>
          </cell>
        </row>
        <row r="5695">
          <cell r="A5695" t="str">
            <v>1-7110-067-11-0</v>
          </cell>
          <cell r="B5695" t="str">
            <v>AGENCY PRODUCTION COMMISSION-TARLAC-GEM</v>
          </cell>
        </row>
        <row r="5696">
          <cell r="A5696" t="str">
            <v>1-7110-068-00-0</v>
          </cell>
          <cell r="B5696" t="str">
            <v>AGENCY PRODUCTION COMMISSION-SAN FERNANDO,PAMPANGA</v>
          </cell>
        </row>
        <row r="5697">
          <cell r="A5697" t="str">
            <v>1-7110-073-00-0</v>
          </cell>
          <cell r="B5697" t="str">
            <v>AGENCY PRODUCTION COMMISSION-SAN PEDRO</v>
          </cell>
        </row>
        <row r="5698">
          <cell r="A5698" t="str">
            <v>1-7110-073-01-0</v>
          </cell>
          <cell r="B5698" t="str">
            <v>AGENCY PRODUCTION COMMISSION-SAN PEDRO-OL</v>
          </cell>
        </row>
        <row r="5699">
          <cell r="A5699" t="str">
            <v>1-7110-074-00-0</v>
          </cell>
          <cell r="B5699" t="str">
            <v>AGENCY PRODUCTION COMMISSION-LIPA</v>
          </cell>
        </row>
        <row r="5700">
          <cell r="A5700" t="str">
            <v>1-7110-074-01-0</v>
          </cell>
          <cell r="B5700" t="str">
            <v>AGENCY PRODUCTION COMMISSION-LIPA-OL</v>
          </cell>
        </row>
        <row r="5701">
          <cell r="A5701" t="str">
            <v>1-7110-075-00-0</v>
          </cell>
          <cell r="B5701" t="str">
            <v>AGENCY PRODUCTION COMMISSION-LUCENA</v>
          </cell>
        </row>
        <row r="5702">
          <cell r="A5702" t="str">
            <v>1-7110-075-01-0</v>
          </cell>
          <cell r="B5702" t="str">
            <v>AGENCY PRODUCTION COMMISSION-LUCENA-OL</v>
          </cell>
        </row>
        <row r="5703">
          <cell r="A5703" t="str">
            <v>1-7110-076-00-0</v>
          </cell>
          <cell r="B5703" t="str">
            <v>AGENCY PRODUCTION COMMISSION-BACOOR</v>
          </cell>
        </row>
        <row r="5704">
          <cell r="A5704" t="str">
            <v>1-7110-076-01-0</v>
          </cell>
          <cell r="B5704" t="str">
            <v>AGENCY PRODUCTION COMMISSION-BACOOR-OL</v>
          </cell>
        </row>
        <row r="5705">
          <cell r="A5705" t="str">
            <v>1-7110-077-01-0</v>
          </cell>
          <cell r="B5705" t="str">
            <v>AGENCY PRODUCTION COMMISSION-ANTIPOLO-OL</v>
          </cell>
        </row>
        <row r="5706">
          <cell r="A5706" t="str">
            <v>1-7110-081-00-0</v>
          </cell>
          <cell r="B5706" t="str">
            <v>AGENCY PRODUCTION COMMISSION-NAGA</v>
          </cell>
        </row>
        <row r="5707">
          <cell r="A5707" t="str">
            <v>1-7110-081-01-0</v>
          </cell>
          <cell r="B5707" t="str">
            <v>AGENCY PRODUCTION COMMISSION-NAGA-OL</v>
          </cell>
        </row>
        <row r="5708">
          <cell r="A5708" t="str">
            <v>1-7110-093-01-0</v>
          </cell>
          <cell r="B5708" t="str">
            <v>AGENCY PRODUCTION COMMISSION-CEBU-METRO-OL</v>
          </cell>
        </row>
        <row r="5709">
          <cell r="A5709" t="str">
            <v>1-7110-097-00-0</v>
          </cell>
          <cell r="B5709" t="str">
            <v>AGENCY PRODUCTION COMMISSION-TACLOBAN</v>
          </cell>
        </row>
        <row r="5710">
          <cell r="A5710" t="str">
            <v>1-7110-097-01-0</v>
          </cell>
          <cell r="B5710" t="str">
            <v>AGENCY PRODUCTION COMMISSION-TACLOBAN-OL</v>
          </cell>
        </row>
        <row r="5711">
          <cell r="A5711" t="str">
            <v>1-7110-101-00-0</v>
          </cell>
          <cell r="B5711" t="str">
            <v>AGENCY PRODUCTION COMMISSION-CEBU CITY</v>
          </cell>
        </row>
        <row r="5712">
          <cell r="A5712" t="str">
            <v>1-7110-101-01-0</v>
          </cell>
          <cell r="B5712" t="str">
            <v>AGENCY PRODUCTION COMMISSION-CEBU CITY-OL</v>
          </cell>
        </row>
        <row r="5713">
          <cell r="A5713" t="str">
            <v>1-7110-102-00-0</v>
          </cell>
          <cell r="B5713" t="str">
            <v>AGENCY PRODUCTION COMMISSION-CEBU PROVINCE</v>
          </cell>
        </row>
        <row r="5714">
          <cell r="A5714" t="str">
            <v>1-7110-102-01-0</v>
          </cell>
          <cell r="B5714" t="str">
            <v>AGENCY PRODUCTION COMMISSION-CEBU PROVINCE-OL</v>
          </cell>
        </row>
        <row r="5715">
          <cell r="A5715" t="str">
            <v>1-7110-103-01-0</v>
          </cell>
          <cell r="B5715" t="str">
            <v>AGENCY PRODUCTION COMMISSION-KALIBO-OL</v>
          </cell>
        </row>
        <row r="5716">
          <cell r="A5716" t="str">
            <v>1-7110-105-00-0</v>
          </cell>
          <cell r="B5716" t="str">
            <v>AGENCY PRODUCTION COMMISSION-ILOILO</v>
          </cell>
        </row>
        <row r="5717">
          <cell r="A5717" t="str">
            <v>1-7110-105-01-0</v>
          </cell>
          <cell r="B5717" t="str">
            <v>AGENCY PRODUCTION COMMISSION-ILOILO-OL</v>
          </cell>
        </row>
        <row r="5718">
          <cell r="A5718" t="str">
            <v>1-7110-106-00-0</v>
          </cell>
          <cell r="B5718" t="str">
            <v>AGENCY PRODUCTION COMMISSION-BACOLOD</v>
          </cell>
        </row>
        <row r="5719">
          <cell r="A5719" t="str">
            <v>1-7110-106-01-0</v>
          </cell>
          <cell r="B5719" t="str">
            <v>AGENCY PRODUCTION COMMISSION-BACOLOD-OL</v>
          </cell>
        </row>
        <row r="5720">
          <cell r="A5720" t="str">
            <v>1-7110-112-00-0</v>
          </cell>
          <cell r="B5720" t="str">
            <v>AGENCY PRODUCTION COMMISSION-CAGAYAN DE ORO</v>
          </cell>
        </row>
        <row r="5721">
          <cell r="A5721" t="str">
            <v>1-7110-112-01-0</v>
          </cell>
          <cell r="B5721" t="str">
            <v>AGENCY PRODUCTION COMMISSION-CAGAYAN DE ORO-OL</v>
          </cell>
        </row>
        <row r="5722">
          <cell r="A5722" t="str">
            <v>1-7110-113-01-0</v>
          </cell>
          <cell r="B5722" t="str">
            <v>AGENCY PRODUCTION COMMISSION-GENERAL SANTOS-OL</v>
          </cell>
        </row>
        <row r="5723">
          <cell r="A5723" t="str">
            <v>1-7110-115-00-0</v>
          </cell>
          <cell r="B5723" t="str">
            <v>AGENCY PRODUCTION COMMISSION-ZAMBOANGA</v>
          </cell>
        </row>
        <row r="5724">
          <cell r="A5724" t="str">
            <v>1-7110-115-01-0</v>
          </cell>
          <cell r="B5724" t="str">
            <v>AGENCY PRODUCTION COMMISSION-ZAMBOANGA-OL</v>
          </cell>
        </row>
        <row r="5725">
          <cell r="A5725" t="str">
            <v>1-7110-116-00-0</v>
          </cell>
          <cell r="B5725" t="str">
            <v>AGENCY PRODUCTION COMMISSION-BUTUAN</v>
          </cell>
        </row>
        <row r="5726">
          <cell r="A5726" t="str">
            <v>1-7110-121-00-0</v>
          </cell>
          <cell r="B5726" t="str">
            <v>AGENCY PRODUCTION COMMISSION-DAVAO</v>
          </cell>
        </row>
        <row r="5727">
          <cell r="A5727" t="str">
            <v>1-7110-121-01-0</v>
          </cell>
          <cell r="B5727" t="str">
            <v>AGENCY PRODUCTION COMMISSION-DAVAO-OL</v>
          </cell>
        </row>
        <row r="5728">
          <cell r="A5728" t="str">
            <v>1-7110-198-01-0</v>
          </cell>
          <cell r="B5728" t="str">
            <v>AGENCY PRODUCTION COMMISSION-FINANCIAL PLANNERS-OL</v>
          </cell>
        </row>
        <row r="5729">
          <cell r="A5729" t="str">
            <v>1-7120-034-00-0</v>
          </cell>
          <cell r="B5729" t="str">
            <v>SPECIAL DEVELOPMENT COMM-MANSO</v>
          </cell>
        </row>
        <row r="5730">
          <cell r="A5730" t="str">
            <v>1-7120-034-01-0</v>
          </cell>
          <cell r="B5730" t="str">
            <v>SPECIAL DEVELOPMENT COMM-MANSO-OL</v>
          </cell>
        </row>
        <row r="5731">
          <cell r="A5731" t="str">
            <v>1-7120-035-01-0</v>
          </cell>
          <cell r="B5731" t="str">
            <v>SPECIAL DEVELOPMENT COMM-CAMANAVA 1-OL</v>
          </cell>
        </row>
        <row r="5732">
          <cell r="A5732" t="str">
            <v>1-7120-036-01-0</v>
          </cell>
          <cell r="B5732" t="str">
            <v>SPECIAL DEVELOPMENT COMM-BINONDO-OL</v>
          </cell>
        </row>
        <row r="5733">
          <cell r="A5733" t="str">
            <v>1-7120-037-01-0</v>
          </cell>
          <cell r="B5733" t="str">
            <v>SPECIAL DEVELOPMENT COMM-CAMANAVA 2-OL</v>
          </cell>
        </row>
        <row r="5734">
          <cell r="A5734" t="str">
            <v>1-7120-038-01-0</v>
          </cell>
          <cell r="B5734" t="str">
            <v>SPECIAL DEVELOPMENT COMM-MAKSO-OL</v>
          </cell>
        </row>
        <row r="5735">
          <cell r="A5735" t="str">
            <v>1-7120-041-01-0</v>
          </cell>
          <cell r="B5735" t="str">
            <v>SPECIAL DEVELOPMENT COMM-QUESO-OL</v>
          </cell>
        </row>
        <row r="5736">
          <cell r="A5736" t="str">
            <v>1-7120-045-01-0</v>
          </cell>
          <cell r="B5736" t="str">
            <v>SPECIAL DEVELOPMENT COMM-PAGSO-OL</v>
          </cell>
        </row>
        <row r="5737">
          <cell r="A5737" t="str">
            <v>1-7120-047-01-0</v>
          </cell>
          <cell r="B5737" t="str">
            <v>SPECIAL DEVELOPMENT COMM-ALSO-OL</v>
          </cell>
        </row>
        <row r="5738">
          <cell r="A5738" t="str">
            <v>1-7120-054-01-0</v>
          </cell>
          <cell r="B5738" t="str">
            <v>SPECIAL DEVELOPMENT COMM-TUGUEGARAO-OL</v>
          </cell>
        </row>
        <row r="5739">
          <cell r="A5739" t="str">
            <v>1-7120-054-01-1</v>
          </cell>
          <cell r="B5739" t="str">
            <v>SPECIAL DEVELOPMENT COMM-TUGUEGARAO-OL-FY</v>
          </cell>
        </row>
        <row r="5740">
          <cell r="A5740" t="str">
            <v>1-7120-055-01-0</v>
          </cell>
          <cell r="B5740" t="str">
            <v>SPECIAL DEVELOPMENT COMM-SANTIAGO-OL</v>
          </cell>
        </row>
        <row r="5741">
          <cell r="A5741" t="str">
            <v>1-7120-058-01-0</v>
          </cell>
          <cell r="B5741" t="str">
            <v>SPECIAL DEVELOPMENT COMM-BAGUIO-OL</v>
          </cell>
        </row>
        <row r="5742">
          <cell r="A5742" t="str">
            <v>1-7120-062-01-0</v>
          </cell>
          <cell r="B5742" t="str">
            <v>SPECIAL DEVELOPMENT COMM-DAGUPAN-OL</v>
          </cell>
        </row>
        <row r="5743">
          <cell r="A5743" t="str">
            <v>1-7120-066-01-0</v>
          </cell>
          <cell r="B5743" t="str">
            <v>SPECIAL DEVELOPMENT COMM-OLONGAPO-OL</v>
          </cell>
        </row>
        <row r="5744">
          <cell r="A5744" t="str">
            <v>1-7120-067-01-0</v>
          </cell>
          <cell r="B5744" t="str">
            <v>SPECIAL DEVELOPMENT COMM-TARLAC-OL</v>
          </cell>
        </row>
        <row r="5745">
          <cell r="A5745" t="str">
            <v>1-7120-073-01-0</v>
          </cell>
          <cell r="B5745" t="str">
            <v>SPECIAL DEVELOPMENT COMM-SAN PEDRO-OL</v>
          </cell>
        </row>
        <row r="5746">
          <cell r="A5746" t="str">
            <v>1-7120-074-01-0</v>
          </cell>
          <cell r="B5746" t="str">
            <v>SPECIAL DEVELOPMENT COMM-LIPA-OL</v>
          </cell>
        </row>
        <row r="5747">
          <cell r="A5747" t="str">
            <v>1-7120-075-01-0</v>
          </cell>
          <cell r="B5747" t="str">
            <v>SPECIAL DEVELOPMENT COMM-LUCENA-OL</v>
          </cell>
        </row>
        <row r="5748">
          <cell r="A5748" t="str">
            <v>1-7120-077-01-0</v>
          </cell>
          <cell r="B5748" t="str">
            <v>SPECIAL DEVELOPMENT COMM-ANTIPOLO-OL</v>
          </cell>
        </row>
        <row r="5749">
          <cell r="A5749" t="str">
            <v>1-7120-093-01-0</v>
          </cell>
          <cell r="B5749" t="str">
            <v>SPECIAL DEVELOPMENT COMM-CEBU-METRO-OL</v>
          </cell>
        </row>
        <row r="5750">
          <cell r="A5750" t="str">
            <v>1-7120-097-01-0</v>
          </cell>
          <cell r="B5750" t="str">
            <v>SPECIAL DEVELOPMENT COMM-TACLOBAN-OL</v>
          </cell>
        </row>
        <row r="5751">
          <cell r="A5751" t="str">
            <v>1-7120-101-01-0</v>
          </cell>
          <cell r="B5751" t="str">
            <v>SPECIAL DEVELOPMENT COMM-CEBU CITY-OL</v>
          </cell>
        </row>
        <row r="5752">
          <cell r="A5752" t="str">
            <v>1-7120-102-01-0</v>
          </cell>
          <cell r="B5752" t="str">
            <v>SPECIAL DEVELOPMENT COMM-CEBU PROVINCE-OL</v>
          </cell>
        </row>
        <row r="5753">
          <cell r="A5753" t="str">
            <v>1-7120-103-01-0</v>
          </cell>
          <cell r="B5753" t="str">
            <v>SPECIAL DEVELOPMENT COMM-KALIBO-OL</v>
          </cell>
        </row>
        <row r="5754">
          <cell r="A5754" t="str">
            <v>1-7120-105-01-0</v>
          </cell>
          <cell r="B5754" t="str">
            <v>SPECIAL DEVELOPMENT COMM-ILOILO-OL</v>
          </cell>
        </row>
        <row r="5755">
          <cell r="A5755" t="str">
            <v>1-7120-106-01-0</v>
          </cell>
          <cell r="B5755" t="str">
            <v>SPECIAL DEVELOPMENT COMM-BACOLOD-OL</v>
          </cell>
        </row>
        <row r="5756">
          <cell r="A5756" t="str">
            <v>1-7120-112-01-0</v>
          </cell>
          <cell r="B5756" t="str">
            <v>SPECIAL DEVELOPMENT COMM-CAGAYAN DE ORO-OL</v>
          </cell>
        </row>
        <row r="5757">
          <cell r="A5757" t="str">
            <v>1-7120-113-01-0</v>
          </cell>
          <cell r="B5757" t="str">
            <v>SPECIAL DEVELOPMENT COMM-GENERAL SANTOS-OL</v>
          </cell>
        </row>
        <row r="5758">
          <cell r="A5758" t="str">
            <v>1-7121-012-00-0</v>
          </cell>
          <cell r="B5758" t="str">
            <v>AGENT'S QUARTERLY PROD'N BONUS-GENERAL AGENCY</v>
          </cell>
        </row>
        <row r="5759">
          <cell r="A5759" t="str">
            <v>1-7121-016-00-0</v>
          </cell>
          <cell r="B5759" t="str">
            <v>AGENT'S QUARTERLY PROD'N BONUS-PPI</v>
          </cell>
        </row>
        <row r="5760">
          <cell r="A5760" t="str">
            <v>1-7121-034-00-0</v>
          </cell>
          <cell r="B5760" t="str">
            <v>AGENT'S QUARTERLY PROD'N BONUS-MANSO</v>
          </cell>
        </row>
        <row r="5761">
          <cell r="A5761" t="str">
            <v>1-7121-035-00-0</v>
          </cell>
          <cell r="B5761" t="str">
            <v>AGENT'S QUARTERLY PROD'N BONUS-CAMANAVA 1</v>
          </cell>
        </row>
        <row r="5762">
          <cell r="A5762" t="str">
            <v>1-7121-036-00-0</v>
          </cell>
          <cell r="B5762" t="str">
            <v>AGENT'S QUARTERLY PROD'N BONUS-BINONDO</v>
          </cell>
        </row>
        <row r="5763">
          <cell r="A5763" t="str">
            <v>1-7121-037-00-0</v>
          </cell>
          <cell r="B5763" t="str">
            <v>AGENT'S QUARTERLY PROD'N BONUS-CAMANAVA 2</v>
          </cell>
        </row>
        <row r="5764">
          <cell r="A5764" t="str">
            <v>1-7121-038-00-0</v>
          </cell>
          <cell r="B5764" t="str">
            <v>AGENT'S QUARTERLY PROD'N BONUS-MAKSO</v>
          </cell>
        </row>
        <row r="5765">
          <cell r="A5765" t="str">
            <v>1-7121-041-00-0</v>
          </cell>
          <cell r="B5765" t="str">
            <v>AGENT'S QUARTERLY PROD'N BONUS-QUESO</v>
          </cell>
        </row>
        <row r="5766">
          <cell r="A5766" t="str">
            <v>1-7121-042-00-0</v>
          </cell>
          <cell r="B5766" t="str">
            <v>AGENT'S QUARTERLY PROD'N BONUS-GREENHILLS</v>
          </cell>
        </row>
        <row r="5767">
          <cell r="A5767" t="str">
            <v>1-7121-054-00-0</v>
          </cell>
          <cell r="B5767" t="str">
            <v>AGENT'S QUARTERLY PROD'N BONUS-TUGUEGARAO</v>
          </cell>
        </row>
        <row r="5768">
          <cell r="A5768" t="str">
            <v>1-7121-055-00-0</v>
          </cell>
          <cell r="B5768" t="str">
            <v>AGENT'S QUARTERLY PROD'N BONUS-SANTIAGO</v>
          </cell>
        </row>
        <row r="5769">
          <cell r="A5769" t="str">
            <v>1-7121-058-00-0</v>
          </cell>
          <cell r="B5769" t="str">
            <v>AGENT'S QUARTERLY PROD'N BONUS-BAGUIO</v>
          </cell>
        </row>
        <row r="5770">
          <cell r="A5770" t="str">
            <v>1-7121-059-00-0</v>
          </cell>
          <cell r="B5770" t="str">
            <v>AGENT'S QUARTERLY PROD'N BONUS-LAOAG</v>
          </cell>
        </row>
        <row r="5771">
          <cell r="A5771" t="str">
            <v>1-7121-062-00-0</v>
          </cell>
          <cell r="B5771" t="str">
            <v>AGENT'S QUARTERLY PROD'N BONUS-DAGUPAN</v>
          </cell>
        </row>
        <row r="5772">
          <cell r="A5772" t="str">
            <v>1-7121-066-00-0</v>
          </cell>
          <cell r="B5772" t="str">
            <v>AGENT'S QUARTERLY PROD'N BONUS-OLONGAPO</v>
          </cell>
        </row>
        <row r="5773">
          <cell r="A5773" t="str">
            <v>1-7121-067-00-0</v>
          </cell>
          <cell r="B5773" t="str">
            <v>AGENT'S QUARTERLY PROD'N BONUS-TARLAC</v>
          </cell>
        </row>
        <row r="5774">
          <cell r="A5774" t="str">
            <v>1-7121-068-00-0</v>
          </cell>
          <cell r="B5774" t="str">
            <v>AGENT'S QUARTERLY PROD'N BONUS-SAN FERNANDO,PAMPANGA</v>
          </cell>
        </row>
        <row r="5775">
          <cell r="A5775" t="str">
            <v>1-7121-073-00-0</v>
          </cell>
          <cell r="B5775" t="str">
            <v>AGENT'S QUARTERLY PROD'N BONUS-SAN PEDRO</v>
          </cell>
        </row>
        <row r="5776">
          <cell r="A5776" t="str">
            <v>1-7121-074-00-0</v>
          </cell>
          <cell r="B5776" t="str">
            <v>AGENT'S QUARTERLY PROD'N BONUS-LIPA</v>
          </cell>
        </row>
        <row r="5777">
          <cell r="A5777" t="str">
            <v>1-7121-075-00-0</v>
          </cell>
          <cell r="B5777" t="str">
            <v>AGENT'S QUARTERLY PROD'N BONUS-LUCENA</v>
          </cell>
        </row>
        <row r="5778">
          <cell r="A5778" t="str">
            <v>1-7121-076-00-0</v>
          </cell>
          <cell r="B5778" t="str">
            <v>AGENT'S QUARTERLY PROD'N BONUS-BACOOR</v>
          </cell>
        </row>
        <row r="5779">
          <cell r="A5779" t="str">
            <v>1-7121-077-00-0</v>
          </cell>
          <cell r="B5779" t="str">
            <v>AGENT'S QUARTERLY PROD'N BONUS-ANTIPOLO</v>
          </cell>
        </row>
        <row r="5780">
          <cell r="A5780" t="str">
            <v>1-7121-081-00-0</v>
          </cell>
          <cell r="B5780" t="str">
            <v>AGENT'S QUARTERLY PROD'N BONUS-NAGA</v>
          </cell>
        </row>
        <row r="5781">
          <cell r="A5781" t="str">
            <v>1-7121-093-00-0</v>
          </cell>
          <cell r="B5781" t="str">
            <v>AGENT'S QUARTERLY PROD'N BONUS-CEBU-METRO</v>
          </cell>
        </row>
        <row r="5782">
          <cell r="A5782" t="str">
            <v>1-7121-097-00-0</v>
          </cell>
          <cell r="B5782" t="str">
            <v>AGENT'S QUARTERLY PROD'N BONUS-TACLOBAN</v>
          </cell>
        </row>
        <row r="5783">
          <cell r="A5783" t="str">
            <v>1-7121-101-00-0</v>
          </cell>
          <cell r="B5783" t="str">
            <v>AGENT'S QUARTERLY PROD'N BONUS-CEBU CITY</v>
          </cell>
        </row>
        <row r="5784">
          <cell r="A5784" t="str">
            <v>1-7121-102-00-0</v>
          </cell>
          <cell r="B5784" t="str">
            <v>AGENT'S QUARTERLY PROD'N BONUS-CEBU PROVINCE</v>
          </cell>
        </row>
        <row r="5785">
          <cell r="A5785" t="str">
            <v>1-7121-103-00-0</v>
          </cell>
          <cell r="B5785" t="str">
            <v>AGENT'S QUARTERLY PROD'N BONUS-KALIBO</v>
          </cell>
        </row>
        <row r="5786">
          <cell r="A5786" t="str">
            <v>1-7121-105-00-0</v>
          </cell>
          <cell r="B5786" t="str">
            <v>AGENT'S QUARTERLY PROD'N BONUS-ILOILO</v>
          </cell>
        </row>
        <row r="5787">
          <cell r="A5787" t="str">
            <v>1-7121-106-00-0</v>
          </cell>
          <cell r="B5787" t="str">
            <v>AGENT'S QUARTERLY PROD'N BONUS-BACOLOD</v>
          </cell>
        </row>
        <row r="5788">
          <cell r="A5788" t="str">
            <v>1-7121-112-00-0</v>
          </cell>
          <cell r="B5788" t="str">
            <v>AGENT'S QUARTERLY PROD'N BONUS-CAGAYAN DE ORO</v>
          </cell>
        </row>
        <row r="5789">
          <cell r="A5789" t="str">
            <v>1-7121-113-00-0</v>
          </cell>
          <cell r="B5789" t="str">
            <v>AGENT'S QUARTERLY PROD'N BONUS-GENERAL SANTOS</v>
          </cell>
        </row>
        <row r="5790">
          <cell r="A5790" t="str">
            <v>1-7121-114-00-0</v>
          </cell>
          <cell r="B5790" t="str">
            <v>AGENT'S QUARTERLY PROD'N BONUS-OZAMIS</v>
          </cell>
        </row>
        <row r="5791">
          <cell r="A5791" t="str">
            <v>1-7121-115-00-0</v>
          </cell>
          <cell r="B5791" t="str">
            <v>AGENT'S QUARTERLY PROD'N BONUS-ZAMBOANGA</v>
          </cell>
        </row>
        <row r="5792">
          <cell r="A5792" t="str">
            <v>1-7121-116-00-0</v>
          </cell>
          <cell r="B5792" t="str">
            <v>AGENT'S QUARTERLY PROD'N BONUS-BUTUAN</v>
          </cell>
        </row>
        <row r="5793">
          <cell r="A5793" t="str">
            <v>1-7121-121-00-0</v>
          </cell>
          <cell r="B5793" t="str">
            <v>AGENT'S QUARTERLY PROD'N BONUS-DAVAO</v>
          </cell>
        </row>
        <row r="5794">
          <cell r="A5794" t="str">
            <v>1-7121-952-00-0</v>
          </cell>
          <cell r="B5794" t="str">
            <v>AGENT'S QUARTERLY PROD'N BONUS-MANRO 2</v>
          </cell>
        </row>
        <row r="5795">
          <cell r="A5795" t="str">
            <v>1-7121-956-00-0</v>
          </cell>
          <cell r="B5795" t="str">
            <v>AGENT'S QUARTERLY PROD'N BONUS-PPI SPECIAL PROJECT 2</v>
          </cell>
        </row>
        <row r="5796">
          <cell r="A5796" t="str">
            <v>1-7122-034-00-0</v>
          </cell>
          <cell r="B5796" t="str">
            <v>MANAGER'S QUARTERLY PROD'N BONUS-MANSO</v>
          </cell>
        </row>
        <row r="5797">
          <cell r="A5797" t="str">
            <v>1-7122-035-00-0</v>
          </cell>
          <cell r="B5797" t="str">
            <v>MANAGER'S QUARTERLY PROD'N BONUS-CAMANAVA 1</v>
          </cell>
        </row>
        <row r="5798">
          <cell r="A5798" t="str">
            <v>1-7122-036-00-0</v>
          </cell>
          <cell r="B5798" t="str">
            <v>MANAGER'S QUARTERLY PROD'N BONUS-BINONDO</v>
          </cell>
        </row>
        <row r="5799">
          <cell r="A5799" t="str">
            <v>1-7122-037-00-0</v>
          </cell>
          <cell r="B5799" t="str">
            <v>MANAGER'S QUARTERLY PROD'N BONUS-CAMANAVA 2</v>
          </cell>
        </row>
        <row r="5800">
          <cell r="A5800" t="str">
            <v>1-7122-038-00-0</v>
          </cell>
          <cell r="B5800" t="str">
            <v>MANAGER'S QUARTERLY PROD'N BONUS-MAKSO</v>
          </cell>
        </row>
        <row r="5801">
          <cell r="A5801" t="str">
            <v>1-7122-041-00-0</v>
          </cell>
          <cell r="B5801" t="str">
            <v>MANAGER'S QUARTERLY PROD'N BONUS-QUESO</v>
          </cell>
        </row>
        <row r="5802">
          <cell r="A5802" t="str">
            <v>1-7122-054-00-0</v>
          </cell>
          <cell r="B5802" t="str">
            <v>MANAGER'S QUARTERLY PROD'N BONUS-TUGUEGARAO</v>
          </cell>
        </row>
        <row r="5803">
          <cell r="A5803" t="str">
            <v>1-7122-062-00-0</v>
          </cell>
          <cell r="B5803" t="str">
            <v>MANAGER'S QUARTERLY PROD'N BONUS-DAGUPAN</v>
          </cell>
        </row>
        <row r="5804">
          <cell r="A5804" t="str">
            <v>1-7122-068-00-0</v>
          </cell>
          <cell r="B5804" t="str">
            <v>MANAGER'S QUARTERLY PROD'N BONUS-SAN FERNANDO,PAMPANGA</v>
          </cell>
        </row>
        <row r="5805">
          <cell r="A5805" t="str">
            <v>1-7122-073-00-0</v>
          </cell>
          <cell r="B5805" t="str">
            <v>MANAGER'S QUARTERLY PROD'N BONUS-SAN PEDRO</v>
          </cell>
        </row>
        <row r="5806">
          <cell r="A5806" t="str">
            <v>1-7122-074-00-0</v>
          </cell>
          <cell r="B5806" t="str">
            <v>MANAGER'S QUARTERLY PROD'N BONUS-LIPA</v>
          </cell>
        </row>
        <row r="5807">
          <cell r="A5807" t="str">
            <v>1-7122-075-00-0</v>
          </cell>
          <cell r="B5807" t="str">
            <v>MANAGER'S QUARTERLY PROD'N BONUS-LUCENA</v>
          </cell>
        </row>
        <row r="5808">
          <cell r="A5808" t="str">
            <v>1-7122-076-00-0</v>
          </cell>
          <cell r="B5808" t="str">
            <v>MANAGER'S QUARTERLY PROD'N BONUS-BACOOR</v>
          </cell>
        </row>
        <row r="5809">
          <cell r="A5809" t="str">
            <v>1-7122-077-00-0</v>
          </cell>
          <cell r="B5809" t="str">
            <v>MANAGER'S QUARTERLY PROD'N BONUS-ANTIPOLO</v>
          </cell>
        </row>
        <row r="5810">
          <cell r="A5810" t="str">
            <v>1-7122-097-00-0</v>
          </cell>
          <cell r="B5810" t="str">
            <v>MANAGER'S QUARTERLY PROD'N BONUS-TACLOBAN</v>
          </cell>
        </row>
        <row r="5811">
          <cell r="A5811" t="str">
            <v>1-7122-101-00-0</v>
          </cell>
          <cell r="B5811" t="str">
            <v>MANAGER'S QUARTERLY PROD'N BONUS-CEBU CITY</v>
          </cell>
        </row>
        <row r="5812">
          <cell r="A5812" t="str">
            <v>1-7122-105-00-0</v>
          </cell>
          <cell r="B5812" t="str">
            <v>MANAGER'S QUARTERLY PROD'N BONUS-ILOILO</v>
          </cell>
        </row>
        <row r="5813">
          <cell r="A5813" t="str">
            <v>1-7122-113-00-0</v>
          </cell>
          <cell r="B5813" t="str">
            <v>MANAGER'S QUARTERLY PROD'N BONUS-GENERAL SANTOS</v>
          </cell>
        </row>
        <row r="5814">
          <cell r="A5814" t="str">
            <v>1-7122-115-00-0</v>
          </cell>
          <cell r="B5814" t="str">
            <v>MANAGER'S QUARTERLY PROD'N BONUS-ZAMBOANGA</v>
          </cell>
        </row>
        <row r="5815">
          <cell r="A5815" t="str">
            <v>1-7122-121-00-0</v>
          </cell>
          <cell r="B5815" t="str">
            <v>MANAGER'S QUARTERLY PROD'N BONUS-DAVAO</v>
          </cell>
        </row>
        <row r="5816">
          <cell r="A5816" t="str">
            <v>1-7123-012-00-0</v>
          </cell>
          <cell r="B5816" t="str">
            <v>AGENT'S PERSISTENCY BONUS-GENERAL AGENCY</v>
          </cell>
        </row>
        <row r="5817">
          <cell r="A5817" t="str">
            <v>1-7123-034-00-0</v>
          </cell>
          <cell r="B5817" t="str">
            <v>AGENT'S PERSISTENCY BONUS-MANSO</v>
          </cell>
        </row>
        <row r="5818">
          <cell r="A5818" t="str">
            <v>1-7123-035-00-0</v>
          </cell>
          <cell r="B5818" t="str">
            <v>AGENT'S PERSISTENCY BONUS-CAMANAVA 1</v>
          </cell>
        </row>
        <row r="5819">
          <cell r="A5819" t="str">
            <v>1-7123-036-00-0</v>
          </cell>
          <cell r="B5819" t="str">
            <v>AGENT'S PERSISTENCY BONUS-BINONDO</v>
          </cell>
        </row>
        <row r="5820">
          <cell r="A5820" t="str">
            <v>1-7123-037-00-0</v>
          </cell>
          <cell r="B5820" t="str">
            <v>AGENT'S PERSISTENCY BONUS-CAMANAVA 2</v>
          </cell>
        </row>
        <row r="5821">
          <cell r="A5821" t="str">
            <v>1-7123-038-00-0</v>
          </cell>
          <cell r="B5821" t="str">
            <v>AGENT'S PERSISTENCY BONUS-MAKSO</v>
          </cell>
        </row>
        <row r="5822">
          <cell r="A5822" t="str">
            <v>1-7123-041-00-0</v>
          </cell>
          <cell r="B5822" t="str">
            <v>AGENT'S PERSISTENCY BONUS-QUESO</v>
          </cell>
        </row>
        <row r="5823">
          <cell r="A5823" t="str">
            <v>1-7123-054-00-0</v>
          </cell>
          <cell r="B5823" t="str">
            <v>AGENT'S PERSISTENCY BONUS-TUGUEGARAO</v>
          </cell>
        </row>
        <row r="5824">
          <cell r="A5824" t="str">
            <v>1-7123-055-00-0</v>
          </cell>
          <cell r="B5824" t="str">
            <v>AGENT'S PERSISTENCY BONUS-SANTIAGO</v>
          </cell>
        </row>
        <row r="5825">
          <cell r="A5825" t="str">
            <v>1-7123-058-00-0</v>
          </cell>
          <cell r="B5825" t="str">
            <v>AGENT'S PERSISTENCY BONUS-BAGUIO</v>
          </cell>
        </row>
        <row r="5826">
          <cell r="A5826" t="str">
            <v>1-7123-059-00-0</v>
          </cell>
          <cell r="B5826" t="str">
            <v>AGENT'S PERSISTENCY BONUS-LAOAG</v>
          </cell>
        </row>
        <row r="5827">
          <cell r="A5827" t="str">
            <v>1-7123-062-00-0</v>
          </cell>
          <cell r="B5827" t="str">
            <v>AGENT'S PERSISTENCY BONUS-DAGUPAN</v>
          </cell>
        </row>
        <row r="5828">
          <cell r="A5828" t="str">
            <v>1-7123-066-00-0</v>
          </cell>
          <cell r="B5828" t="str">
            <v>AGENT'S PERSISTENCY BONUS-OLONGAPO</v>
          </cell>
        </row>
        <row r="5829">
          <cell r="A5829" t="str">
            <v>1-7123-067-00-0</v>
          </cell>
          <cell r="B5829" t="str">
            <v>AGENT'S PERSISTENCY BONUS-TARLAC</v>
          </cell>
        </row>
        <row r="5830">
          <cell r="A5830" t="str">
            <v>1-7123-068-00-0</v>
          </cell>
          <cell r="B5830" t="str">
            <v>AGENT'S PERSISTENCY BONUS-SAN FERNANDO,PAMPANGA</v>
          </cell>
        </row>
        <row r="5831">
          <cell r="A5831" t="str">
            <v>1-7123-073-00-0</v>
          </cell>
          <cell r="B5831" t="str">
            <v>AGENT'S PERSISTENCY BONUS-SAN PEDRO</v>
          </cell>
        </row>
        <row r="5832">
          <cell r="A5832" t="str">
            <v>1-7123-074-00-0</v>
          </cell>
          <cell r="B5832" t="str">
            <v>AGENT'S PERSISTENCY BONUS-LIPA</v>
          </cell>
        </row>
        <row r="5833">
          <cell r="A5833" t="str">
            <v>1-7123-075-00-0</v>
          </cell>
          <cell r="B5833" t="str">
            <v>AGENT'S PERSISTENCY BONUS-LUCENA</v>
          </cell>
        </row>
        <row r="5834">
          <cell r="A5834" t="str">
            <v>1-7123-076-00-0</v>
          </cell>
          <cell r="B5834" t="str">
            <v>AGENT'S PERSISTENCY BONUS-BACOOR</v>
          </cell>
        </row>
        <row r="5835">
          <cell r="A5835" t="str">
            <v>1-7123-077-00-0</v>
          </cell>
          <cell r="B5835" t="str">
            <v>AGENT'S PERSISTENCY BONUS-ANTIPOLO</v>
          </cell>
        </row>
        <row r="5836">
          <cell r="A5836" t="str">
            <v>1-7123-081-00-0</v>
          </cell>
          <cell r="B5836" t="str">
            <v>AGENT'S PERSISTENCY BONUS-NAGA</v>
          </cell>
        </row>
        <row r="5837">
          <cell r="A5837" t="str">
            <v>1-7123-097-00-0</v>
          </cell>
          <cell r="B5837" t="str">
            <v>AGENT'S PERSISTENCY BONUS-TACLOBAN</v>
          </cell>
        </row>
        <row r="5838">
          <cell r="A5838" t="str">
            <v>1-7123-101-00-0</v>
          </cell>
          <cell r="B5838" t="str">
            <v>AGENT'S PERSISTENCY BONUS-CEBU CITY</v>
          </cell>
        </row>
        <row r="5839">
          <cell r="A5839" t="str">
            <v>1-7123-103-00-0</v>
          </cell>
          <cell r="B5839" t="str">
            <v>AGENT'S PERSISTENCY BONUS-KALIBO</v>
          </cell>
        </row>
        <row r="5840">
          <cell r="A5840" t="str">
            <v>1-7123-105-00-0</v>
          </cell>
          <cell r="B5840" t="str">
            <v>AGENT'S PERSISTENCY BONUS-ILOILO</v>
          </cell>
        </row>
        <row r="5841">
          <cell r="A5841" t="str">
            <v>1-7123-106-00-0</v>
          </cell>
          <cell r="B5841" t="str">
            <v>AGENT'S PERSISTENCY BONUS-BACOLOD</v>
          </cell>
        </row>
        <row r="5842">
          <cell r="A5842" t="str">
            <v>1-7123-112-00-0</v>
          </cell>
          <cell r="B5842" t="str">
            <v>AGENT'S PERSISTENCY BONUS-CAGAYAN DE ORO</v>
          </cell>
        </row>
        <row r="5843">
          <cell r="A5843" t="str">
            <v>1-7123-113-00-0</v>
          </cell>
          <cell r="B5843" t="str">
            <v>AGENT'S PERSISTENCY BONUS-GENERAL SANTOS</v>
          </cell>
        </row>
        <row r="5844">
          <cell r="A5844" t="str">
            <v>1-7123-114-00-0</v>
          </cell>
          <cell r="B5844" t="str">
            <v>AGENT'S PERSISTENCY BONUS-OZAMIS</v>
          </cell>
        </row>
        <row r="5845">
          <cell r="A5845" t="str">
            <v>1-7123-115-00-0</v>
          </cell>
          <cell r="B5845" t="str">
            <v>AGENT'S PERSISTENCY BONUS-ZAMBOANGA</v>
          </cell>
        </row>
        <row r="5846">
          <cell r="A5846" t="str">
            <v>1-7123-116-00-0</v>
          </cell>
          <cell r="B5846" t="str">
            <v>AGENT'S PERSISTENCY BONUS-BUTUAN</v>
          </cell>
        </row>
        <row r="5847">
          <cell r="A5847" t="str">
            <v>1-7123-121-00-0</v>
          </cell>
          <cell r="B5847" t="str">
            <v>AGENT'S PERSISTENCY BONUS-DAVAO</v>
          </cell>
        </row>
        <row r="5848">
          <cell r="A5848" t="str">
            <v>1-7124-034-00-0</v>
          </cell>
          <cell r="B5848" t="str">
            <v>UNIT PERSISTENCY BONUS-MANSO</v>
          </cell>
        </row>
        <row r="5849">
          <cell r="A5849" t="str">
            <v>1-7124-035-00-0</v>
          </cell>
          <cell r="B5849" t="str">
            <v>UNIT PERSISTENCY BONUS-CAMANAVA 1</v>
          </cell>
        </row>
        <row r="5850">
          <cell r="A5850" t="str">
            <v>1-7124-036-00-0</v>
          </cell>
          <cell r="B5850" t="str">
            <v>UNIT PERSISTENCY BONUS-BINONDO</v>
          </cell>
        </row>
        <row r="5851">
          <cell r="A5851" t="str">
            <v>1-7124-037-00-0</v>
          </cell>
          <cell r="B5851" t="str">
            <v>UNIT PERSISTENCY BONUS-CAMANAVA 2</v>
          </cell>
        </row>
        <row r="5852">
          <cell r="A5852" t="str">
            <v>1-7124-038-00-0</v>
          </cell>
          <cell r="B5852" t="str">
            <v>UNIT PERSISTENCY BONUS-MAKSO</v>
          </cell>
        </row>
        <row r="5853">
          <cell r="A5853" t="str">
            <v>1-7124-041-00-0</v>
          </cell>
          <cell r="B5853" t="str">
            <v>UNIT PERSISTENCY BONUS-QUESO</v>
          </cell>
        </row>
        <row r="5854">
          <cell r="A5854" t="str">
            <v>1-7124-054-00-0</v>
          </cell>
          <cell r="B5854" t="str">
            <v>UNIT PERSISTENCY BONUS-TUGUEGARAO</v>
          </cell>
        </row>
        <row r="5855">
          <cell r="A5855" t="str">
            <v>1-7124-055-00-0</v>
          </cell>
          <cell r="B5855" t="str">
            <v>UNIT PERSISTENCY BONUS-SANTIAGO</v>
          </cell>
        </row>
        <row r="5856">
          <cell r="A5856" t="str">
            <v>1-7124-058-00-0</v>
          </cell>
          <cell r="B5856" t="str">
            <v>UNIT PERSISTENCY BONUS-BAGUIO</v>
          </cell>
        </row>
        <row r="5857">
          <cell r="A5857" t="str">
            <v>1-7124-059-00-0</v>
          </cell>
          <cell r="B5857" t="str">
            <v>UNIT PERSISTENCY BONUS-LAOAG</v>
          </cell>
        </row>
        <row r="5858">
          <cell r="A5858" t="str">
            <v>1-7124-062-00-0</v>
          </cell>
          <cell r="B5858" t="str">
            <v>UNIT PERSISTENCY BONUS-DAGUPAN</v>
          </cell>
        </row>
        <row r="5859">
          <cell r="A5859" t="str">
            <v>1-7124-066-00-0</v>
          </cell>
          <cell r="B5859" t="str">
            <v>UNIT PERSISTENCY BONUS-OLONGAPO</v>
          </cell>
        </row>
        <row r="5860">
          <cell r="A5860" t="str">
            <v>1-7124-067-00-0</v>
          </cell>
          <cell r="B5860" t="str">
            <v>UNIT PERSISTENCY BONUS-TARLAC</v>
          </cell>
        </row>
        <row r="5861">
          <cell r="A5861" t="str">
            <v>1-7124-068-00-0</v>
          </cell>
          <cell r="B5861" t="str">
            <v>UNIT PERSISTENCY BONUS-SAN FERNANDO,PAMPANGA</v>
          </cell>
        </row>
        <row r="5862">
          <cell r="A5862" t="str">
            <v>1-7124-073-00-0</v>
          </cell>
          <cell r="B5862" t="str">
            <v>UNIT PERSISTENCY BONUS-SAN PEDRO</v>
          </cell>
        </row>
        <row r="5863">
          <cell r="A5863" t="str">
            <v>1-7124-074-00-0</v>
          </cell>
          <cell r="B5863" t="str">
            <v>UNIT PERSISTENCY BONUS-LIPA</v>
          </cell>
        </row>
        <row r="5864">
          <cell r="A5864" t="str">
            <v>1-7124-075-00-0</v>
          </cell>
          <cell r="B5864" t="str">
            <v>UNIT PERSISTENCY BONUS-LUCENA</v>
          </cell>
        </row>
        <row r="5865">
          <cell r="A5865" t="str">
            <v>1-7124-076-00-0</v>
          </cell>
          <cell r="B5865" t="str">
            <v>UNIT PERSISTENCY BONUS-BACOOR</v>
          </cell>
        </row>
        <row r="5866">
          <cell r="A5866" t="str">
            <v>1-7124-077-00-0</v>
          </cell>
          <cell r="B5866" t="str">
            <v>UNIT PERSISTENCY BONUS-ANTIPOLO</v>
          </cell>
        </row>
        <row r="5867">
          <cell r="A5867" t="str">
            <v>1-7124-081-00-0</v>
          </cell>
          <cell r="B5867" t="str">
            <v>UNIT PERSISTENCY BONUS-NAGA</v>
          </cell>
        </row>
        <row r="5868">
          <cell r="A5868" t="str">
            <v>1-7124-097-00-0</v>
          </cell>
          <cell r="B5868" t="str">
            <v>UNIT PERSISTENCY BONUS-TACLOBAN</v>
          </cell>
        </row>
        <row r="5869">
          <cell r="A5869" t="str">
            <v>1-7124-101-00-0</v>
          </cell>
          <cell r="B5869" t="str">
            <v>UNIT PERSISTENCY BONUS-CEBU CITY</v>
          </cell>
        </row>
        <row r="5870">
          <cell r="A5870" t="str">
            <v>1-7124-103-00-0</v>
          </cell>
          <cell r="B5870" t="str">
            <v>UNIT PERSISTENCY BONUS-KALIBO</v>
          </cell>
        </row>
        <row r="5871">
          <cell r="A5871" t="str">
            <v>1-7124-105-00-0</v>
          </cell>
          <cell r="B5871" t="str">
            <v>UNIT PERSISTENCY BONUS-ILOILO</v>
          </cell>
        </row>
        <row r="5872">
          <cell r="A5872" t="str">
            <v>1-7124-106-00-0</v>
          </cell>
          <cell r="B5872" t="str">
            <v>UNIT PERSISTENCY BONUS-BACOLOD</v>
          </cell>
        </row>
        <row r="5873">
          <cell r="A5873" t="str">
            <v>1-7124-112-00-0</v>
          </cell>
          <cell r="B5873" t="str">
            <v>UNIT PERSISTENCY BONUS-CAGAYAN DE ORO</v>
          </cell>
        </row>
        <row r="5874">
          <cell r="A5874" t="str">
            <v>1-7124-113-00-0</v>
          </cell>
          <cell r="B5874" t="str">
            <v>UNIT PERSISTENCY BONUS-GENERAL SANTOS</v>
          </cell>
        </row>
        <row r="5875">
          <cell r="A5875" t="str">
            <v>1-7124-115-00-0</v>
          </cell>
          <cell r="B5875" t="str">
            <v>UNIT PERSISTENCY BONUS-ZAMBOANGA</v>
          </cell>
        </row>
        <row r="5876">
          <cell r="A5876" t="str">
            <v>1-7124-116-00-0</v>
          </cell>
          <cell r="B5876" t="str">
            <v>UNIT PERSISTENCY BONUS-BUTUAN</v>
          </cell>
        </row>
        <row r="5877">
          <cell r="A5877" t="str">
            <v>1-7124-121-00-0</v>
          </cell>
          <cell r="B5877" t="str">
            <v>UNIT PERSISTENCY BONUS-DAVAO</v>
          </cell>
        </row>
        <row r="5878">
          <cell r="A5878" t="str">
            <v>1-7125-012-00-0</v>
          </cell>
          <cell r="B5878" t="str">
            <v>YEAR-END BONUS-GENERAL AGENCY</v>
          </cell>
        </row>
        <row r="5879">
          <cell r="A5879" t="str">
            <v>1-7125-034-00-0</v>
          </cell>
          <cell r="B5879" t="str">
            <v>YEAR-END BONUS-MANSO</v>
          </cell>
        </row>
        <row r="5880">
          <cell r="A5880" t="str">
            <v>1-7125-035-00-0</v>
          </cell>
          <cell r="B5880" t="str">
            <v>YEAR-END BONUS-CAMANAVA 1</v>
          </cell>
        </row>
        <row r="5881">
          <cell r="A5881" t="str">
            <v>1-7125-036-00-0</v>
          </cell>
          <cell r="B5881" t="str">
            <v>YEAR-END BONUS-BINONDO</v>
          </cell>
        </row>
        <row r="5882">
          <cell r="A5882" t="str">
            <v>1-7125-037-00-0</v>
          </cell>
          <cell r="B5882" t="str">
            <v>YEAR-END BONUS-CAMANAVA 2</v>
          </cell>
        </row>
        <row r="5883">
          <cell r="A5883" t="str">
            <v>1-7125-038-00-0</v>
          </cell>
          <cell r="B5883" t="str">
            <v>YEAR-END BONUS-MAKSO</v>
          </cell>
        </row>
        <row r="5884">
          <cell r="A5884" t="str">
            <v>1-7125-041-00-0</v>
          </cell>
          <cell r="B5884" t="str">
            <v>YEAR-END BONUS-QUESO</v>
          </cell>
        </row>
        <row r="5885">
          <cell r="A5885" t="str">
            <v>1-7125-054-00-0</v>
          </cell>
          <cell r="B5885" t="str">
            <v>YEAR-END BONUS-TUGUEGARAO</v>
          </cell>
        </row>
        <row r="5886">
          <cell r="A5886" t="str">
            <v>1-7125-055-00-0</v>
          </cell>
          <cell r="B5886" t="str">
            <v>YEAR-END BONUS-SANTIAGO</v>
          </cell>
        </row>
        <row r="5887">
          <cell r="A5887" t="str">
            <v>1-7125-058-00-0</v>
          </cell>
          <cell r="B5887" t="str">
            <v>YEAR-END BONUS-BAGUIO</v>
          </cell>
        </row>
        <row r="5888">
          <cell r="A5888" t="str">
            <v>1-7125-062-00-0</v>
          </cell>
          <cell r="B5888" t="str">
            <v>YEAR-END BONUS-DAGUPAN</v>
          </cell>
        </row>
        <row r="5889">
          <cell r="A5889" t="str">
            <v>1-7125-066-00-0</v>
          </cell>
          <cell r="B5889" t="str">
            <v>YEAR-END BONUS-OLONGAPO</v>
          </cell>
        </row>
        <row r="5890">
          <cell r="A5890" t="str">
            <v>1-7125-068-00-0</v>
          </cell>
          <cell r="B5890" t="str">
            <v>YEAR-END BONUS-SAN FERNANDO,PAMPANGA</v>
          </cell>
        </row>
        <row r="5891">
          <cell r="A5891" t="str">
            <v>1-7125-073-00-0</v>
          </cell>
          <cell r="B5891" t="str">
            <v>YEAR-END BONUS-SAN PEDRO</v>
          </cell>
        </row>
        <row r="5892">
          <cell r="A5892" t="str">
            <v>1-7125-074-00-0</v>
          </cell>
          <cell r="B5892" t="str">
            <v>YEAR-END BONUS-LIPA</v>
          </cell>
        </row>
        <row r="5893">
          <cell r="A5893" t="str">
            <v>1-7125-075-00-0</v>
          </cell>
          <cell r="B5893" t="str">
            <v>YEAR-END BONUS-LUCENA</v>
          </cell>
        </row>
        <row r="5894">
          <cell r="A5894" t="str">
            <v>1-7125-077-00-0</v>
          </cell>
          <cell r="B5894" t="str">
            <v>YEAR-END BONUS-ANTIPOLO</v>
          </cell>
        </row>
        <row r="5895">
          <cell r="A5895" t="str">
            <v>1-7125-081-00-0</v>
          </cell>
          <cell r="B5895" t="str">
            <v>YEAR-END BONUS-NAGA</v>
          </cell>
        </row>
        <row r="5896">
          <cell r="A5896" t="str">
            <v>1-7125-097-00-0</v>
          </cell>
          <cell r="B5896" t="str">
            <v>YEAR-END BONUS-TACLOBAN</v>
          </cell>
        </row>
        <row r="5897">
          <cell r="A5897" t="str">
            <v>1-7125-101-00-0</v>
          </cell>
          <cell r="B5897" t="str">
            <v>YEAR-END BONUS-CEBU CITY</v>
          </cell>
        </row>
        <row r="5898">
          <cell r="A5898" t="str">
            <v>1-7125-103-00-0</v>
          </cell>
          <cell r="B5898" t="str">
            <v>YEAR-END BONUS-KALIBO</v>
          </cell>
        </row>
        <row r="5899">
          <cell r="A5899" t="str">
            <v>1-7125-105-00-0</v>
          </cell>
          <cell r="B5899" t="str">
            <v>YEAR-END BONUS-ILOILO</v>
          </cell>
        </row>
        <row r="5900">
          <cell r="A5900" t="str">
            <v>1-7125-106-00-0</v>
          </cell>
          <cell r="B5900" t="str">
            <v>YEAR-END BONUS-BACOLOD</v>
          </cell>
        </row>
        <row r="5901">
          <cell r="A5901" t="str">
            <v>1-7125-112-00-0</v>
          </cell>
          <cell r="B5901" t="str">
            <v>YEAR-END BONUS-CAGAYAN DE ORO</v>
          </cell>
        </row>
        <row r="5902">
          <cell r="A5902" t="str">
            <v>1-7125-113-00-0</v>
          </cell>
          <cell r="B5902" t="str">
            <v>YEAR-END BONUS-GENERAL SANTOS</v>
          </cell>
        </row>
        <row r="5903">
          <cell r="A5903" t="str">
            <v>1-7125-115-00-0</v>
          </cell>
          <cell r="B5903" t="str">
            <v>YEAR-END BONUS-ZAMBOANGA</v>
          </cell>
        </row>
        <row r="5904">
          <cell r="A5904" t="str">
            <v>1-7125-116-00-0</v>
          </cell>
          <cell r="B5904" t="str">
            <v>YEAR-END BONUS-BUTUAN</v>
          </cell>
        </row>
        <row r="5905">
          <cell r="A5905" t="str">
            <v>1-7125-121-00-0</v>
          </cell>
          <cell r="B5905" t="str">
            <v>YEAR-END BONUS-DAVAO</v>
          </cell>
        </row>
        <row r="5906">
          <cell r="A5906" t="str">
            <v>1-7126-037-00-0</v>
          </cell>
          <cell r="B5906" t="str">
            <v>TARGET BONUS-CAMANAVA 2</v>
          </cell>
        </row>
        <row r="5907">
          <cell r="A5907" t="str">
            <v>1-7126-038-00-0</v>
          </cell>
          <cell r="B5907" t="str">
            <v>TARGET BONUS-MAKSO</v>
          </cell>
        </row>
        <row r="5908">
          <cell r="A5908" t="str">
            <v>1-7126-041-00-0</v>
          </cell>
          <cell r="B5908" t="str">
            <v>TARGET BONUS-QUESO</v>
          </cell>
        </row>
        <row r="5909">
          <cell r="A5909" t="str">
            <v>1-7126-054-00-0</v>
          </cell>
          <cell r="B5909" t="str">
            <v>TARGET BONUS-TUGUEGARAO</v>
          </cell>
        </row>
        <row r="5910">
          <cell r="A5910" t="str">
            <v>1-7126-068-00-0</v>
          </cell>
          <cell r="B5910" t="str">
            <v>TARGET BONUS-SAN FERNANDO,PAMPANGA</v>
          </cell>
        </row>
        <row r="5911">
          <cell r="A5911" t="str">
            <v>1-7126-077-00-0</v>
          </cell>
          <cell r="B5911" t="str">
            <v>TARGET BONUS-ANTIPOLO</v>
          </cell>
        </row>
        <row r="5912">
          <cell r="A5912" t="str">
            <v>1-7126-113-00-0</v>
          </cell>
          <cell r="B5912" t="str">
            <v>TARGET BONUS-GENERAL SANTOS</v>
          </cell>
        </row>
        <row r="5913">
          <cell r="A5913" t="str">
            <v>1-7126-115-00-0</v>
          </cell>
          <cell r="B5913" t="str">
            <v>TARGET BONUS-ZAMBOANGA</v>
          </cell>
        </row>
        <row r="5914">
          <cell r="A5914" t="str">
            <v>1-7127-034-00-0</v>
          </cell>
          <cell r="B5914" t="str">
            <v>MANAGER'S ALLOWANCE BONUS-MANSO</v>
          </cell>
        </row>
        <row r="5915">
          <cell r="A5915" t="str">
            <v>1-7127-035-00-0</v>
          </cell>
          <cell r="B5915" t="str">
            <v>MANAGER'S ALLOWANCE BONUS-CAMANAVA 1</v>
          </cell>
        </row>
        <row r="5916">
          <cell r="A5916" t="str">
            <v>1-7127-036-00-0</v>
          </cell>
          <cell r="B5916" t="str">
            <v>MANAGER'S ALLOWANCE BONUS-BINONDO</v>
          </cell>
        </row>
        <row r="5917">
          <cell r="A5917" t="str">
            <v>1-7127-037-00-0</v>
          </cell>
          <cell r="B5917" t="str">
            <v>MANAGER'S ALLOWANCE BONUS-CAMANAVA 2</v>
          </cell>
        </row>
        <row r="5918">
          <cell r="A5918" t="str">
            <v>1-7127-038-00-0</v>
          </cell>
          <cell r="B5918" t="str">
            <v>MANAGER'S ALLOWANCE BONUS-MAKSO</v>
          </cell>
        </row>
        <row r="5919">
          <cell r="A5919" t="str">
            <v>1-7127-041-00-0</v>
          </cell>
          <cell r="B5919" t="str">
            <v>MANAGER'S ALLOWANCE BONUS-QUESO</v>
          </cell>
        </row>
        <row r="5920">
          <cell r="A5920" t="str">
            <v>1-7127-042-00-0</v>
          </cell>
          <cell r="B5920" t="str">
            <v>MANAGER'S ALLOWANCE BONUS-GREENHILLS</v>
          </cell>
        </row>
        <row r="5921">
          <cell r="A5921" t="str">
            <v>1-7127-054-00-0</v>
          </cell>
          <cell r="B5921" t="str">
            <v>MANAGER'S ALLOWANCE BONUS-TUGUEGARAO</v>
          </cell>
        </row>
        <row r="5922">
          <cell r="A5922" t="str">
            <v>1-7127-055-00-0</v>
          </cell>
          <cell r="B5922" t="str">
            <v>MANAGER'S ALLOWANCE BONUS-SANTIAGO</v>
          </cell>
        </row>
        <row r="5923">
          <cell r="A5923" t="str">
            <v>1-7127-058-00-0</v>
          </cell>
          <cell r="B5923" t="str">
            <v>MANAGER'S ALLOWANCE BONUS-BAGUIO</v>
          </cell>
        </row>
        <row r="5924">
          <cell r="A5924" t="str">
            <v>1-7127-059-00-0</v>
          </cell>
          <cell r="B5924" t="str">
            <v>MANAGER'S ALLOWANCE BONUS-LAOAG</v>
          </cell>
        </row>
        <row r="5925">
          <cell r="A5925" t="str">
            <v>1-7127-062-00-0</v>
          </cell>
          <cell r="B5925" t="str">
            <v>MANAGER'S ALLOWANCE BONUS-DAGUPAN</v>
          </cell>
        </row>
        <row r="5926">
          <cell r="A5926" t="str">
            <v>1-7127-066-00-0</v>
          </cell>
          <cell r="B5926" t="str">
            <v>MANAGER'S ALLOWANCE BONUS-OLONGAPO</v>
          </cell>
        </row>
        <row r="5927">
          <cell r="A5927" t="str">
            <v>1-7127-067-00-0</v>
          </cell>
          <cell r="B5927" t="str">
            <v>MANAGER'S ALLOWANCE BONUS-TARLAC</v>
          </cell>
        </row>
        <row r="5928">
          <cell r="A5928" t="str">
            <v>1-7127-068-00-0</v>
          </cell>
          <cell r="B5928" t="str">
            <v>MANAGER'S ALLOWANCE BONUS-SAN FERNANDO,PAMPANGA</v>
          </cell>
        </row>
        <row r="5929">
          <cell r="A5929" t="str">
            <v>1-7127-073-00-0</v>
          </cell>
          <cell r="B5929" t="str">
            <v>MANAGER'S ALLOWANCE BONUS-SAN PEDRO</v>
          </cell>
        </row>
        <row r="5930">
          <cell r="A5930" t="str">
            <v>1-7127-074-00-0</v>
          </cell>
          <cell r="B5930" t="str">
            <v>MANAGER'S ALLOWANCE BONUS-LIPA</v>
          </cell>
        </row>
        <row r="5931">
          <cell r="A5931" t="str">
            <v>1-7127-075-00-0</v>
          </cell>
          <cell r="B5931" t="str">
            <v>MANAGER'S ALLOWANCE BONUS-LUCENA</v>
          </cell>
        </row>
        <row r="5932">
          <cell r="A5932" t="str">
            <v>1-7127-076-00-0</v>
          </cell>
          <cell r="B5932" t="str">
            <v>MANAGER'S ALLOWANCE BONUS-BACOOR</v>
          </cell>
        </row>
        <row r="5933">
          <cell r="A5933" t="str">
            <v>1-7127-077-00-0</v>
          </cell>
          <cell r="B5933" t="str">
            <v>MANAGER'S ALLOWANCE BONUS-ANTIPOLO</v>
          </cell>
        </row>
        <row r="5934">
          <cell r="A5934" t="str">
            <v>1-7127-081-00-0</v>
          </cell>
          <cell r="B5934" t="str">
            <v>MANAGER'S ALLOWANCE BONUS-NAGA</v>
          </cell>
        </row>
        <row r="5935">
          <cell r="A5935" t="str">
            <v>1-7127-097-00-0</v>
          </cell>
          <cell r="B5935" t="str">
            <v>MANAGER'S ALLOWANCE BONUS-TACLOBAN</v>
          </cell>
        </row>
        <row r="5936">
          <cell r="A5936" t="str">
            <v>1-7127-101-00-0</v>
          </cell>
          <cell r="B5936" t="str">
            <v>MANAGER'S ALLOWANCE BONUS-CEBU CITY</v>
          </cell>
        </row>
        <row r="5937">
          <cell r="A5937" t="str">
            <v>1-7127-103-00-0</v>
          </cell>
          <cell r="B5937" t="str">
            <v>MANAGER'S ALLOWANCE BONUS-KALIBO</v>
          </cell>
        </row>
        <row r="5938">
          <cell r="A5938" t="str">
            <v>1-7127-105-00-0</v>
          </cell>
          <cell r="B5938" t="str">
            <v>MANAGER'S ALLOWANCE BONUS-ILOILO</v>
          </cell>
        </row>
        <row r="5939">
          <cell r="A5939" t="str">
            <v>1-7127-106-00-0</v>
          </cell>
          <cell r="B5939" t="str">
            <v>MANAGER'S ALLOWANCE BONUS-BACOLOD</v>
          </cell>
        </row>
        <row r="5940">
          <cell r="A5940" t="str">
            <v>1-7127-112-00-0</v>
          </cell>
          <cell r="B5940" t="str">
            <v>MANAGER'S ALLOWANCE BONUS-CAGAYAN DE ORO</v>
          </cell>
        </row>
        <row r="5941">
          <cell r="A5941" t="str">
            <v>1-7127-113-00-0</v>
          </cell>
          <cell r="B5941" t="str">
            <v>MANAGER'S ALLOWANCE BONUS-GENERAL SANTOS</v>
          </cell>
        </row>
        <row r="5942">
          <cell r="A5942" t="str">
            <v>1-7127-114-00-0</v>
          </cell>
          <cell r="B5942" t="str">
            <v>MANAGER'S ALLOWANCE BONUS-OZAMIS</v>
          </cell>
        </row>
        <row r="5943">
          <cell r="A5943" t="str">
            <v>1-7127-115-00-0</v>
          </cell>
          <cell r="B5943" t="str">
            <v>MANAGER'S ALLOWANCE BONUS-ZAMBOANGA</v>
          </cell>
        </row>
        <row r="5944">
          <cell r="A5944" t="str">
            <v>1-7127-116-00-0</v>
          </cell>
          <cell r="B5944" t="str">
            <v>MANAGER'S ALLOWANCE BONUS-BUTUAN</v>
          </cell>
        </row>
        <row r="5945">
          <cell r="A5945" t="str">
            <v>1-7127-121-00-0</v>
          </cell>
          <cell r="B5945" t="str">
            <v>MANAGER'S ALLOWANCE BONUS-DAVAO</v>
          </cell>
        </row>
        <row r="5946">
          <cell r="A5946" t="str">
            <v>1-7128-038-00-0</v>
          </cell>
          <cell r="B5946" t="str">
            <v>PACIFICAN BENEFITS-MAKSO</v>
          </cell>
        </row>
        <row r="5947">
          <cell r="A5947" t="str">
            <v>1-7130-001-00-0</v>
          </cell>
          <cell r="B5947" t="str">
            <v>TRAINING &amp; COORDINATING-SALES AND MARKETING OPERATIONS</v>
          </cell>
        </row>
        <row r="5948">
          <cell r="A5948" t="str">
            <v>1-7130-005-00-0</v>
          </cell>
          <cell r="B5948" t="str">
            <v>TRAINING &amp; COORDINATING-MARKETING SUPPORT</v>
          </cell>
        </row>
        <row r="5949">
          <cell r="A5949" t="str">
            <v>1-7130-011-00-0</v>
          </cell>
          <cell r="B5949" t="str">
            <v>TRAINING &amp; COORDINATING-ODM-CHINESE DEV'T &amp; DIST/GA</v>
          </cell>
        </row>
        <row r="5950">
          <cell r="A5950" t="str">
            <v>1-7130-012-00-0</v>
          </cell>
          <cell r="B5950" t="str">
            <v>TRAINING &amp; COORDINATING-GENERAL AGENCY</v>
          </cell>
        </row>
        <row r="5951">
          <cell r="A5951" t="str">
            <v>1-7130-021-00-0</v>
          </cell>
          <cell r="B5951" t="str">
            <v>TRAINING &amp; COORDINATING-ODM-GROUP MRKTNG SALES &amp; SERVICES</v>
          </cell>
        </row>
        <row r="5952">
          <cell r="A5952" t="str">
            <v>1-7130-022-00-0</v>
          </cell>
          <cell r="B5952" t="str">
            <v>TRAINING &amp; COORDINATING-GROUP INS SALES/CREDIT LIFE/GYRT &amp; S</v>
          </cell>
        </row>
        <row r="5953">
          <cell r="A5953" t="str">
            <v>1-7130-022-21-0</v>
          </cell>
          <cell r="B5953" t="str">
            <v>TRAINING &amp; COORDINATING-GROUP INS SALES/CREDIT LIFE/GYRT &amp; S</v>
          </cell>
        </row>
        <row r="5954">
          <cell r="A5954" t="str">
            <v>1-7130-027-00-0</v>
          </cell>
          <cell r="B5954" t="str">
            <v>TRAINING &amp; COORDINATING-GROUP AGENCIES SALES &amp; SERVICING</v>
          </cell>
        </row>
        <row r="5955">
          <cell r="A5955" t="str">
            <v>1-7130-031-00-0</v>
          </cell>
          <cell r="B5955" t="str">
            <v>TRAINING &amp; COORDINATING-AGENCY OPERATIONS</v>
          </cell>
        </row>
        <row r="5956">
          <cell r="A5956" t="str">
            <v>1-7130-034-00-0</v>
          </cell>
          <cell r="B5956" t="str">
            <v>TRAINING &amp; COORDINATING-MANSO</v>
          </cell>
        </row>
        <row r="5957">
          <cell r="A5957" t="str">
            <v>1-7130-035-00-0</v>
          </cell>
          <cell r="B5957" t="str">
            <v>TRAINING &amp; COORDINATING-CAMANAVA 1</v>
          </cell>
        </row>
        <row r="5958">
          <cell r="A5958" t="str">
            <v>1-7130-036-00-0</v>
          </cell>
          <cell r="B5958" t="str">
            <v>TRAINING &amp; COORDINATING-BINONDO</v>
          </cell>
        </row>
        <row r="5959">
          <cell r="A5959" t="str">
            <v>1-7130-037-00-0</v>
          </cell>
          <cell r="B5959" t="str">
            <v>TRAINING &amp; COORDINATING-CAMANAVA 2</v>
          </cell>
        </row>
        <row r="5960">
          <cell r="A5960" t="str">
            <v>1-7130-038-00-0</v>
          </cell>
          <cell r="B5960" t="str">
            <v>TRAINING &amp; COORDINATING-MAKSO</v>
          </cell>
        </row>
        <row r="5961">
          <cell r="A5961" t="str">
            <v>1-7130-041-00-0</v>
          </cell>
          <cell r="B5961" t="str">
            <v>TRAINING &amp; COORDINATING-QUESO</v>
          </cell>
        </row>
        <row r="5962">
          <cell r="A5962" t="str">
            <v>1-7130-042-00-0</v>
          </cell>
          <cell r="B5962" t="str">
            <v>TRAINING &amp; COORDINATING-GREENHILLS</v>
          </cell>
        </row>
        <row r="5963">
          <cell r="A5963" t="str">
            <v>1-7130-043-00-0</v>
          </cell>
          <cell r="B5963" t="str">
            <v>TRAINING &amp; COORDINATING-MARIKINA</v>
          </cell>
        </row>
        <row r="5964">
          <cell r="A5964" t="str">
            <v>1-7130-045-00-0</v>
          </cell>
          <cell r="B5964" t="str">
            <v>TRAINING &amp; COORDINATING-PAGSO</v>
          </cell>
        </row>
        <row r="5965">
          <cell r="A5965" t="str">
            <v>1-7130-047-00-0</v>
          </cell>
          <cell r="B5965" t="str">
            <v>TRAINING &amp; COORDINATING-ALSO</v>
          </cell>
        </row>
        <row r="5966">
          <cell r="A5966" t="str">
            <v>1-7130-051-00-0</v>
          </cell>
          <cell r="B5966" t="str">
            <v>TRAINING &amp; COORDINATING-ODM-NORTHWEST LUZON</v>
          </cell>
        </row>
        <row r="5967">
          <cell r="A5967" t="str">
            <v>1-7130-052-00-0</v>
          </cell>
          <cell r="B5967" t="str">
            <v>TRAINING &amp; COORDINATING-ODM-MMSD</v>
          </cell>
        </row>
        <row r="5968">
          <cell r="A5968" t="str">
            <v>1-7130-054-00-0</v>
          </cell>
          <cell r="B5968" t="str">
            <v>TRAINING &amp; COORDINATING-TUGUEGARAO</v>
          </cell>
        </row>
        <row r="5969">
          <cell r="A5969" t="str">
            <v>1-7130-055-00-0</v>
          </cell>
          <cell r="B5969" t="str">
            <v>TRAINING &amp; COORDINATING-SANTIAGO</v>
          </cell>
        </row>
        <row r="5970">
          <cell r="A5970" t="str">
            <v>1-7130-058-00-0</v>
          </cell>
          <cell r="B5970" t="str">
            <v>TRAINING &amp; COORDINATING-BAGUIO</v>
          </cell>
        </row>
        <row r="5971">
          <cell r="A5971" t="str">
            <v>1-7130-059-00-0</v>
          </cell>
          <cell r="B5971" t="str">
            <v>TRAINING &amp; COORDINATING-LAOAG</v>
          </cell>
        </row>
        <row r="5972">
          <cell r="A5972" t="str">
            <v>1-7130-062-00-0</v>
          </cell>
          <cell r="B5972" t="str">
            <v>TRAINING &amp; COORDINATING-DAGUPAN</v>
          </cell>
        </row>
        <row r="5973">
          <cell r="A5973" t="str">
            <v>1-7130-064-00-0</v>
          </cell>
          <cell r="B5973" t="str">
            <v>TRAINING &amp; COORDINATING-MALOLOS</v>
          </cell>
        </row>
        <row r="5974">
          <cell r="A5974" t="str">
            <v>1-7130-066-00-0</v>
          </cell>
          <cell r="B5974" t="str">
            <v>TRAINING &amp; COORDINATING-OLONGAPO</v>
          </cell>
        </row>
        <row r="5975">
          <cell r="A5975" t="str">
            <v>1-7130-067-00-0</v>
          </cell>
          <cell r="B5975" t="str">
            <v>TRAINING &amp; COORDINATING-TARLAC</v>
          </cell>
        </row>
        <row r="5976">
          <cell r="A5976" t="str">
            <v>1-7130-068-00-0</v>
          </cell>
          <cell r="B5976" t="str">
            <v>TRAINING &amp; COORDINATING-SAN FERNANDO,PAMPANGA</v>
          </cell>
        </row>
        <row r="5977">
          <cell r="A5977" t="str">
            <v>1-7130-071-00-0</v>
          </cell>
          <cell r="B5977" t="str">
            <v>TRAINING &amp; COORDINATING-ODM-SLSD</v>
          </cell>
        </row>
        <row r="5978">
          <cell r="A5978" t="str">
            <v>1-7130-073-00-0</v>
          </cell>
          <cell r="B5978" t="str">
            <v>TRAINING &amp; COORDINATING-SAN PEDRO</v>
          </cell>
        </row>
        <row r="5979">
          <cell r="A5979" t="str">
            <v>1-7130-074-00-0</v>
          </cell>
          <cell r="B5979" t="str">
            <v>TRAINING &amp; COORDINATING-LIPA</v>
          </cell>
        </row>
        <row r="5980">
          <cell r="A5980" t="str">
            <v>1-7130-075-00-0</v>
          </cell>
          <cell r="B5980" t="str">
            <v>TRAINING &amp; COORDINATING-LUCENA</v>
          </cell>
        </row>
        <row r="5981">
          <cell r="A5981" t="str">
            <v>1-7130-076-00-0</v>
          </cell>
          <cell r="B5981" t="str">
            <v>TRAINING &amp; COORDINATING-BACOOR</v>
          </cell>
        </row>
        <row r="5982">
          <cell r="A5982" t="str">
            <v>1-7130-077-00-0</v>
          </cell>
          <cell r="B5982" t="str">
            <v>TRAINING &amp; COORDINATING-ANTIPOLO</v>
          </cell>
        </row>
        <row r="5983">
          <cell r="A5983" t="str">
            <v>1-7130-081-00-0</v>
          </cell>
          <cell r="B5983" t="str">
            <v>TRAINING &amp; COORDINATING-NAGA</v>
          </cell>
        </row>
        <row r="5984">
          <cell r="A5984" t="str">
            <v>1-7130-091-00-0</v>
          </cell>
          <cell r="B5984" t="str">
            <v>TRAINING &amp; COORDINATING-ODM-VISMIN</v>
          </cell>
        </row>
        <row r="5985">
          <cell r="A5985" t="str">
            <v>1-7130-092-00-0</v>
          </cell>
          <cell r="B5985" t="str">
            <v>TRAINING &amp; COORDINATING-ODM-VISAYAS</v>
          </cell>
        </row>
        <row r="5986">
          <cell r="A5986" t="str">
            <v>1-7130-093-00-0</v>
          </cell>
          <cell r="B5986" t="str">
            <v>TRAINING &amp; COORDINATING-CEBU-METRO</v>
          </cell>
        </row>
        <row r="5987">
          <cell r="A5987" t="str">
            <v>1-7130-097-00-0</v>
          </cell>
          <cell r="B5987" t="str">
            <v>TRAINING &amp; COORDINATING-TACLOBAN</v>
          </cell>
        </row>
        <row r="5988">
          <cell r="A5988" t="str">
            <v>1-7130-101-00-0</v>
          </cell>
          <cell r="B5988" t="str">
            <v>TRAINING &amp; COORDINATING-CEBU CITY</v>
          </cell>
        </row>
        <row r="5989">
          <cell r="A5989" t="str">
            <v>1-7130-102-00-0</v>
          </cell>
          <cell r="B5989" t="str">
            <v>TRAINING &amp; COORDINATING-CEBU PROVINCE</v>
          </cell>
        </row>
        <row r="5990">
          <cell r="A5990" t="str">
            <v>1-7130-102-01-0</v>
          </cell>
          <cell r="B5990" t="str">
            <v>TRAINING &amp; COORDINATING-CEBU PROVINCE-OL</v>
          </cell>
        </row>
        <row r="5991">
          <cell r="A5991" t="str">
            <v>1-7130-103-00-0</v>
          </cell>
          <cell r="B5991" t="str">
            <v>TRAINING &amp; COORDINATING-KALIBO</v>
          </cell>
        </row>
        <row r="5992">
          <cell r="A5992" t="str">
            <v>1-7130-105-00-0</v>
          </cell>
          <cell r="B5992" t="str">
            <v>TRAINING &amp; COORDINATING-ILOILO</v>
          </cell>
        </row>
        <row r="5993">
          <cell r="A5993" t="str">
            <v>1-7130-106-00-0</v>
          </cell>
          <cell r="B5993" t="str">
            <v>TRAINING &amp; COORDINATING-BACOLOD</v>
          </cell>
        </row>
        <row r="5994">
          <cell r="A5994" t="str">
            <v>1-7130-107-00-0</v>
          </cell>
          <cell r="B5994" t="str">
            <v>TRAINING &amp; COORDINATING-DUMAGUETE</v>
          </cell>
        </row>
        <row r="5995">
          <cell r="A5995" t="str">
            <v>1-7130-111-00-0</v>
          </cell>
          <cell r="B5995" t="str">
            <v>TRAINING &amp; COORDINATING-ODM-MINDANAO</v>
          </cell>
        </row>
        <row r="5996">
          <cell r="A5996" t="str">
            <v>1-7130-112-00-0</v>
          </cell>
          <cell r="B5996" t="str">
            <v>TRAINING &amp; COORDINATING-CAGAYAN DE ORO</v>
          </cell>
        </row>
        <row r="5997">
          <cell r="A5997" t="str">
            <v>1-7130-113-00-0</v>
          </cell>
          <cell r="B5997" t="str">
            <v>TRAINING &amp; COORDINATING-GENERAL SANTOS</v>
          </cell>
        </row>
        <row r="5998">
          <cell r="A5998" t="str">
            <v>1-7130-114-00-0</v>
          </cell>
          <cell r="B5998" t="str">
            <v>TRAINING &amp; COORDINATING-OZAMIS</v>
          </cell>
        </row>
        <row r="5999">
          <cell r="A5999" t="str">
            <v>1-7130-115-00-0</v>
          </cell>
          <cell r="B5999" t="str">
            <v>TRAINING &amp; COORDINATING-ZAMBOANGA</v>
          </cell>
        </row>
        <row r="6000">
          <cell r="A6000" t="str">
            <v>1-7130-116-00-0</v>
          </cell>
          <cell r="B6000" t="str">
            <v>TRAINING &amp; COORDINATING-BUTUAN</v>
          </cell>
        </row>
        <row r="6001">
          <cell r="A6001" t="str">
            <v>1-7130-117-00-0</v>
          </cell>
          <cell r="B6001" t="str">
            <v>TRAINING &amp; COORDINATING-SURIGAO</v>
          </cell>
        </row>
        <row r="6002">
          <cell r="A6002" t="str">
            <v>1-7130-121-00-0</v>
          </cell>
          <cell r="B6002" t="str">
            <v>TRAINING &amp; COORDINATING-DAVAO</v>
          </cell>
        </row>
        <row r="6003">
          <cell r="A6003" t="str">
            <v>1-7130-180-00-0</v>
          </cell>
          <cell r="B6003" t="str">
            <v>TRAINING &amp; COORDINATING-WORKSITE MKTG. - AGENCY</v>
          </cell>
        </row>
        <row r="6004">
          <cell r="A6004" t="str">
            <v>1-7130-187-00-0</v>
          </cell>
          <cell r="B6004" t="str">
            <v>TRAINING &amp; COORDINATING-ALTERNATIVE DISTRIBUTION</v>
          </cell>
        </row>
        <row r="6005">
          <cell r="A6005" t="str">
            <v>1-7130-190-00-0</v>
          </cell>
          <cell r="B6005" t="str">
            <v>TRAINING &amp; COORDINATING-BANCASSURANCE</v>
          </cell>
        </row>
        <row r="6006">
          <cell r="A6006" t="str">
            <v>1-7130-196-00-0</v>
          </cell>
          <cell r="B6006" t="str">
            <v>TRAINING &amp; COORDINATING-SP 1</v>
          </cell>
        </row>
        <row r="6007">
          <cell r="A6007" t="str">
            <v>1-7130-198-00-0</v>
          </cell>
          <cell r="B6007" t="str">
            <v>TRAINING &amp; COORDINATING-FINANCIAL PLANNERS</v>
          </cell>
        </row>
        <row r="6008">
          <cell r="A6008" t="str">
            <v>1-7130-705-00-0</v>
          </cell>
          <cell r="B6008" t="str">
            <v>TRAINING &amp; COORDINATING-OEVP-BASS CHANEL</v>
          </cell>
        </row>
        <row r="6009">
          <cell r="A6009" t="str">
            <v>1-7130-711-00-0</v>
          </cell>
          <cell r="B6009" t="str">
            <v>TRAINING &amp; COORDINATING-BASS-TRAINING</v>
          </cell>
        </row>
        <row r="6010">
          <cell r="A6010" t="str">
            <v>1-7130-721-00-0</v>
          </cell>
          <cell r="B6010" t="str">
            <v>TRAINING &amp; COORDINATING-BASS-SALES PROMOTIONS AND SPECIAL MA</v>
          </cell>
        </row>
        <row r="6011">
          <cell r="A6011" t="str">
            <v>1-7130-731-00-0</v>
          </cell>
          <cell r="B6011" t="str">
            <v>TRAINING &amp; COORDINATING-BASS ODM-SALES SUPPORT</v>
          </cell>
        </row>
        <row r="6012">
          <cell r="A6012" t="str">
            <v>1-7130-846-00-0</v>
          </cell>
          <cell r="B6012" t="str">
            <v>TRAINING &amp; COORDINATING-BASS CSA-CL 1</v>
          </cell>
        </row>
        <row r="6013">
          <cell r="A6013" t="str">
            <v>1-7130-847-00-0</v>
          </cell>
          <cell r="B6013" t="str">
            <v>TRAINING &amp; COORDINATING-BASS CSA-CL 2</v>
          </cell>
        </row>
        <row r="6014">
          <cell r="A6014" t="str">
            <v>1-7130-950-00-0</v>
          </cell>
          <cell r="B6014" t="str">
            <v>TRAINING &amp; COORDINATING-ODM-MANRO</v>
          </cell>
        </row>
        <row r="6015">
          <cell r="A6015" t="str">
            <v>1-7130-951-00-0</v>
          </cell>
          <cell r="B6015" t="str">
            <v>TRAINING &amp; COORDINATING-MANRO 1</v>
          </cell>
        </row>
        <row r="6016">
          <cell r="A6016" t="str">
            <v>1-7130-952-00-0</v>
          </cell>
          <cell r="B6016" t="str">
            <v>TRAINING &amp; COORDINATING-MANRO 2</v>
          </cell>
        </row>
        <row r="6017">
          <cell r="A6017" t="str">
            <v>1-7130-953-00-0</v>
          </cell>
          <cell r="B6017" t="str">
            <v>TRAINING &amp; COORDINATING-MANRO 3</v>
          </cell>
        </row>
        <row r="6018">
          <cell r="A6018" t="str">
            <v>1-7130-954-00-0</v>
          </cell>
          <cell r="B6018" t="str">
            <v>TRAINING &amp; COORDINATING-MANRO 4</v>
          </cell>
        </row>
        <row r="6019">
          <cell r="A6019" t="str">
            <v>1-7130-962-00-0</v>
          </cell>
          <cell r="B6019" t="str">
            <v>TRAINING &amp; COORDINATING</v>
          </cell>
        </row>
        <row r="6020">
          <cell r="A6020" t="str">
            <v>1-7130-963-00-0</v>
          </cell>
          <cell r="B6020" t="str">
            <v>TRAINING &amp; COORDINATING</v>
          </cell>
        </row>
        <row r="6021">
          <cell r="A6021" t="str">
            <v>1-7130-964-00-0</v>
          </cell>
          <cell r="B6021" t="str">
            <v>TRAINING &amp; COORDINATING</v>
          </cell>
        </row>
        <row r="6022">
          <cell r="A6022" t="str">
            <v>1-7130-965-00-0</v>
          </cell>
          <cell r="B6022" t="str">
            <v>TRAINING &amp; COORDINATING</v>
          </cell>
        </row>
        <row r="6023">
          <cell r="A6023" t="str">
            <v>1-7131-141-00-0</v>
          </cell>
          <cell r="B6023" t="str">
            <v>SPECIAL PROJECTS-CORPORATE AFFAIRS, CUSTOMER REL &amp; STRATEGY</v>
          </cell>
        </row>
        <row r="6024">
          <cell r="A6024" t="str">
            <v>1-7131-146-00-0</v>
          </cell>
          <cell r="B6024" t="str">
            <v>SPECIAL PROJECTS-PRODUCT MANAGEMENT</v>
          </cell>
        </row>
        <row r="6025">
          <cell r="A6025" t="str">
            <v>1-7131-210-00-0</v>
          </cell>
          <cell r="B6025" t="str">
            <v>SPECIAL PROJECTS-OFFICE OF THE PRESIDENT</v>
          </cell>
        </row>
        <row r="6026">
          <cell r="A6026" t="str">
            <v>1-7131-451-00-0</v>
          </cell>
          <cell r="B6026" t="str">
            <v>SPECIAL PROJECTS-MARKETING TRAINING &amp; DEVL'T DIV</v>
          </cell>
        </row>
        <row r="6027">
          <cell r="A6027" t="str">
            <v>1-7131-705-00-0</v>
          </cell>
          <cell r="B6027" t="str">
            <v>SPECIAL PROJECTS-OEVP-BASS CHANEL</v>
          </cell>
        </row>
        <row r="6028">
          <cell r="A6028" t="str">
            <v>1-7140-005-00-0</v>
          </cell>
          <cell r="B6028" t="str">
            <v>AGENTS WELFARE-MARKETING SUPPORT</v>
          </cell>
        </row>
        <row r="6029">
          <cell r="A6029" t="str">
            <v>1-7140-011-00-0</v>
          </cell>
          <cell r="B6029" t="str">
            <v>AGENTS WELFARE-ODM-CHINESE DEV'T &amp; DIST/GA</v>
          </cell>
        </row>
        <row r="6030">
          <cell r="A6030" t="str">
            <v>1-7140-012-00-0</v>
          </cell>
          <cell r="B6030" t="str">
            <v>AGENTS WELFARE-GENERAL AGENCY</v>
          </cell>
        </row>
        <row r="6031">
          <cell r="A6031" t="str">
            <v>1-7140-015-00-0</v>
          </cell>
          <cell r="B6031" t="str">
            <v>AGENTS WELFARE-DIRECT REGION CODE</v>
          </cell>
        </row>
        <row r="6032">
          <cell r="A6032" t="str">
            <v>1-7140-034-00-0</v>
          </cell>
          <cell r="B6032" t="str">
            <v>AGENTS WELFARE-MANSO</v>
          </cell>
        </row>
        <row r="6033">
          <cell r="A6033" t="str">
            <v>1-7140-035-00-0</v>
          </cell>
          <cell r="B6033" t="str">
            <v>AGENTS WELFARE-CAMANAVA 1</v>
          </cell>
        </row>
        <row r="6034">
          <cell r="A6034" t="str">
            <v>1-7140-036-00-0</v>
          </cell>
          <cell r="B6034" t="str">
            <v>AGENTS WELFARE-BINONDO</v>
          </cell>
        </row>
        <row r="6035">
          <cell r="A6035" t="str">
            <v>1-7140-037-00-0</v>
          </cell>
          <cell r="B6035" t="str">
            <v>AGENTS WELFARE-CAMANAVA 2</v>
          </cell>
        </row>
        <row r="6036">
          <cell r="A6036" t="str">
            <v>1-7140-038-00-0</v>
          </cell>
          <cell r="B6036" t="str">
            <v>AGENTS WELFARE-MAKSO</v>
          </cell>
        </row>
        <row r="6037">
          <cell r="A6037" t="str">
            <v>1-7140-038-01-0</v>
          </cell>
          <cell r="B6037" t="str">
            <v>AGENTS WELFARE-MAKSO-OL</v>
          </cell>
        </row>
        <row r="6038">
          <cell r="A6038" t="str">
            <v>1-7140-041-00-0</v>
          </cell>
          <cell r="B6038" t="str">
            <v>AGENTS WELFARE-QUESO</v>
          </cell>
        </row>
        <row r="6039">
          <cell r="A6039" t="str">
            <v>1-7140-045-00-0</v>
          </cell>
          <cell r="B6039" t="str">
            <v>AGENTS WELFARE-PAGSO</v>
          </cell>
        </row>
        <row r="6040">
          <cell r="A6040" t="str">
            <v>1-7140-047-00-0</v>
          </cell>
          <cell r="B6040" t="str">
            <v>AGENTS WELFARE-ALSO</v>
          </cell>
        </row>
        <row r="6041">
          <cell r="A6041" t="str">
            <v>1-7140-054-00-0</v>
          </cell>
          <cell r="B6041" t="str">
            <v>AGENTS WELFARE-TUGUEGARAO</v>
          </cell>
        </row>
        <row r="6042">
          <cell r="A6042" t="str">
            <v>1-7140-055-00-0</v>
          </cell>
          <cell r="B6042" t="str">
            <v>AGENTS WELFARE-SANTIAGO</v>
          </cell>
        </row>
        <row r="6043">
          <cell r="A6043" t="str">
            <v>1-7140-058-00-0</v>
          </cell>
          <cell r="B6043" t="str">
            <v>AGENTS WELFARE-BAGUIO</v>
          </cell>
        </row>
        <row r="6044">
          <cell r="A6044" t="str">
            <v>1-7140-062-00-0</v>
          </cell>
          <cell r="B6044" t="str">
            <v>AGENTS WELFARE-DAGUPAN</v>
          </cell>
        </row>
        <row r="6045">
          <cell r="A6045" t="str">
            <v>1-7140-064-00-0</v>
          </cell>
          <cell r="B6045" t="str">
            <v>AGENTS WELFARE-MALOLOS</v>
          </cell>
        </row>
        <row r="6046">
          <cell r="A6046" t="str">
            <v>1-7140-066-00-0</v>
          </cell>
          <cell r="B6046" t="str">
            <v>AGENTS WELFARE-OLONGAPO</v>
          </cell>
        </row>
        <row r="6047">
          <cell r="A6047" t="str">
            <v>1-7140-067-00-0</v>
          </cell>
          <cell r="B6047" t="str">
            <v>AGENTS WELFARE-TARLAC</v>
          </cell>
        </row>
        <row r="6048">
          <cell r="A6048" t="str">
            <v>1-7140-068-00-0</v>
          </cell>
          <cell r="B6048" t="str">
            <v>AGENTS WELFARE-SAN FERNANDO,PAMPANGA</v>
          </cell>
        </row>
        <row r="6049">
          <cell r="A6049" t="str">
            <v>1-7140-073-00-0</v>
          </cell>
          <cell r="B6049" t="str">
            <v>AGENTS WELFARE-SAN PEDRO</v>
          </cell>
        </row>
        <row r="6050">
          <cell r="A6050" t="str">
            <v>1-7140-074-00-0</v>
          </cell>
          <cell r="B6050" t="str">
            <v>AGENTS WELFARE-LIPA</v>
          </cell>
        </row>
        <row r="6051">
          <cell r="A6051" t="str">
            <v>1-7140-075-00-0</v>
          </cell>
          <cell r="B6051" t="str">
            <v>AGENTS WELFARE-LUCENA</v>
          </cell>
        </row>
        <row r="6052">
          <cell r="A6052" t="str">
            <v>1-7140-076-00-0</v>
          </cell>
          <cell r="B6052" t="str">
            <v>AGENTS WELFARE-BACOOR</v>
          </cell>
        </row>
        <row r="6053">
          <cell r="A6053" t="str">
            <v>1-7140-077-00-0</v>
          </cell>
          <cell r="B6053" t="str">
            <v>AGENTS WELFARE-ANTIPOLO</v>
          </cell>
        </row>
        <row r="6054">
          <cell r="A6054" t="str">
            <v>1-7140-081-00-0</v>
          </cell>
          <cell r="B6054" t="str">
            <v>AGENTS WELFARE-NAGA</v>
          </cell>
        </row>
        <row r="6055">
          <cell r="A6055" t="str">
            <v>1-7140-093-00-0</v>
          </cell>
          <cell r="B6055" t="str">
            <v>AGENTS WELFARE-CEBU-METRO</v>
          </cell>
        </row>
        <row r="6056">
          <cell r="A6056" t="str">
            <v>1-7140-097-00-0</v>
          </cell>
          <cell r="B6056" t="str">
            <v>AGENTS WELFARE-TACLOBAN</v>
          </cell>
        </row>
        <row r="6057">
          <cell r="A6057" t="str">
            <v>1-7140-101-00-0</v>
          </cell>
          <cell r="B6057" t="str">
            <v>AGENTS WELFARE-CEBU CITY</v>
          </cell>
        </row>
        <row r="6058">
          <cell r="A6058" t="str">
            <v>1-7140-102-00-0</v>
          </cell>
          <cell r="B6058" t="str">
            <v>AGENTS WELFARE-CEBU PROVINCE</v>
          </cell>
        </row>
        <row r="6059">
          <cell r="A6059" t="str">
            <v>1-7140-103-00-0</v>
          </cell>
          <cell r="B6059" t="str">
            <v>AGENTS WELFARE-KALIBO</v>
          </cell>
        </row>
        <row r="6060">
          <cell r="A6060" t="str">
            <v>1-7140-105-00-0</v>
          </cell>
          <cell r="B6060" t="str">
            <v>AGENTS WELFARE-ILOILO</v>
          </cell>
        </row>
        <row r="6061">
          <cell r="A6061" t="str">
            <v>1-7140-106-00-0</v>
          </cell>
          <cell r="B6061" t="str">
            <v>AGENTS WELFARE-BACOLOD</v>
          </cell>
        </row>
        <row r="6062">
          <cell r="A6062" t="str">
            <v>1-7140-107-00-0</v>
          </cell>
          <cell r="B6062" t="str">
            <v>AGENTS WELFARE-DUMAGUETE</v>
          </cell>
        </row>
        <row r="6063">
          <cell r="A6063" t="str">
            <v>1-7140-112-00-0</v>
          </cell>
          <cell r="B6063" t="str">
            <v>AGENTS WELFARE-CAGAYAN DE ORO</v>
          </cell>
        </row>
        <row r="6064">
          <cell r="A6064" t="str">
            <v>1-7140-113-00-0</v>
          </cell>
          <cell r="B6064" t="str">
            <v>AGENTS WELFARE-GENERAL SANTOS</v>
          </cell>
        </row>
        <row r="6065">
          <cell r="A6065" t="str">
            <v>1-7140-115-00-0</v>
          </cell>
          <cell r="B6065" t="str">
            <v>AGENTS WELFARE-ZAMBOANGA</v>
          </cell>
        </row>
        <row r="6066">
          <cell r="A6066" t="str">
            <v>1-7140-116-00-0</v>
          </cell>
          <cell r="B6066" t="str">
            <v>AGENTS WELFARE-BUTUAN</v>
          </cell>
        </row>
        <row r="6067">
          <cell r="A6067" t="str">
            <v>1-7140-121-00-0</v>
          </cell>
          <cell r="B6067" t="str">
            <v>AGENTS WELFARE-DAVAO</v>
          </cell>
        </row>
        <row r="6068">
          <cell r="A6068" t="str">
            <v>1-7140-160-00-0</v>
          </cell>
          <cell r="B6068" t="str">
            <v>AGENTS WELFARE-PRIORITY CLUB</v>
          </cell>
        </row>
        <row r="6069">
          <cell r="A6069" t="str">
            <v>1-7140-190-00-0</v>
          </cell>
          <cell r="B6069" t="str">
            <v>AGENTS WELFARE-BANCASSURANCE</v>
          </cell>
        </row>
        <row r="6070">
          <cell r="A6070" t="str">
            <v>1-7140-198-00-0</v>
          </cell>
          <cell r="B6070" t="str">
            <v>AGENTS WELFARE-FINANCIAL PLANNERS</v>
          </cell>
        </row>
        <row r="6071">
          <cell r="A6071" t="str">
            <v>1-7141-022-21-0</v>
          </cell>
          <cell r="B6071" t="str">
            <v>CARD FEES-GROUP INS SALES/CREDIT LIFE/GYRT &amp; SERVICING-GROUP</v>
          </cell>
        </row>
        <row r="6072">
          <cell r="A6072" t="str">
            <v>1-7142-011-01-0</v>
          </cell>
          <cell r="B6072" t="str">
            <v>EXPENSE ALLOWANCE-ODM-CHINESE DEV'T &amp; DIST/GA-OL</v>
          </cell>
        </row>
        <row r="6073">
          <cell r="A6073" t="str">
            <v>1-7142-012-01-0</v>
          </cell>
          <cell r="B6073" t="str">
            <v>EXPENSE ALLOWANCE-GENERAL AGENCY-OL</v>
          </cell>
        </row>
        <row r="6074">
          <cell r="A6074" t="str">
            <v>1-7150-001-00-0</v>
          </cell>
          <cell r="B6074" t="str">
            <v>CONVENTION &amp; DRIVES-NATIONAL-SALES AND MARKETING OPERATIONS</v>
          </cell>
        </row>
        <row r="6075">
          <cell r="A6075" t="str">
            <v>1-7150-011-00-0</v>
          </cell>
          <cell r="B6075" t="str">
            <v>CONVENTION &amp; DRIVES-NATIONAL-ODM-CHINESE DEV'T &amp; DIST/GA</v>
          </cell>
        </row>
        <row r="6076">
          <cell r="A6076" t="str">
            <v>1-7150-012-00-0</v>
          </cell>
          <cell r="B6076" t="str">
            <v>CONVENTION &amp; DRIVES-NATIONAL-GENERAL AGENCY</v>
          </cell>
        </row>
        <row r="6077">
          <cell r="A6077" t="str">
            <v>1-7150-015-00-0</v>
          </cell>
          <cell r="B6077" t="str">
            <v>CONVENTION &amp; DRIVES-NATIONAL-DIRECT REGION CODE</v>
          </cell>
        </row>
        <row r="6078">
          <cell r="A6078" t="str">
            <v>1-7150-022-21-0</v>
          </cell>
          <cell r="B6078" t="str">
            <v>CONVENTION &amp; DRIVES-NATIONAL-GROUP INS SALES/CREDIT LIFE/GYR</v>
          </cell>
        </row>
        <row r="6079">
          <cell r="A6079" t="str">
            <v>1-7150-031-00-0</v>
          </cell>
          <cell r="B6079" t="str">
            <v>CONVENTION &amp; DRIVES-NATIONAL-AGENCY OPERATIONS</v>
          </cell>
        </row>
        <row r="6080">
          <cell r="A6080" t="str">
            <v>1-7150-034-00-0</v>
          </cell>
          <cell r="B6080" t="str">
            <v>CONVENTION &amp; DRIVES-NATIONAL-MANSO</v>
          </cell>
        </row>
        <row r="6081">
          <cell r="A6081" t="str">
            <v>1-7150-035-00-0</v>
          </cell>
          <cell r="B6081" t="str">
            <v>CONVENTION &amp; DRIVES-NATIONAL-CAMANAVA 1</v>
          </cell>
        </row>
        <row r="6082">
          <cell r="A6082" t="str">
            <v>1-7150-036-00-0</v>
          </cell>
          <cell r="B6082" t="str">
            <v>CONVENTION &amp; DRIVES-NATIONAL-BINONDO</v>
          </cell>
        </row>
        <row r="6083">
          <cell r="A6083" t="str">
            <v>1-7150-037-00-0</v>
          </cell>
          <cell r="B6083" t="str">
            <v>CONVENTION &amp; DRIVES-NATIONAL-CAMANAVA 2</v>
          </cell>
        </row>
        <row r="6084">
          <cell r="A6084" t="str">
            <v>1-7150-038-00-0</v>
          </cell>
          <cell r="B6084" t="str">
            <v>CONVENTION &amp; DRIVES-NATIONAL-MAKSO</v>
          </cell>
        </row>
        <row r="6085">
          <cell r="A6085" t="str">
            <v>1-7150-038-01-0</v>
          </cell>
          <cell r="B6085" t="str">
            <v>CONVENTION &amp; DRIVES-NATIONAL-MAKSO-OL</v>
          </cell>
        </row>
        <row r="6086">
          <cell r="A6086" t="str">
            <v>1-7150-041-00-0</v>
          </cell>
          <cell r="B6086" t="str">
            <v>CONVENTION &amp; DRIVES-NATIONAL-QUESO</v>
          </cell>
        </row>
        <row r="6087">
          <cell r="A6087" t="str">
            <v>1-7150-045-00-0</v>
          </cell>
          <cell r="B6087" t="str">
            <v>CONVENTION &amp; DRIVES-NATIONAL-PAGSO</v>
          </cell>
        </row>
        <row r="6088">
          <cell r="A6088" t="str">
            <v>1-7150-047-00-0</v>
          </cell>
          <cell r="B6088" t="str">
            <v>CONVENTION &amp; DRIVES-NATIONAL-ALSO</v>
          </cell>
        </row>
        <row r="6089">
          <cell r="A6089" t="str">
            <v>1-7150-054-00-0</v>
          </cell>
          <cell r="B6089" t="str">
            <v>CONVENTION &amp; DRIVES-NATIONAL-TUGUEGARAO</v>
          </cell>
        </row>
        <row r="6090">
          <cell r="A6090" t="str">
            <v>1-7150-055-00-0</v>
          </cell>
          <cell r="B6090" t="str">
            <v>CONVENTION &amp; DRIVES-NATIONAL-SANTIAGO</v>
          </cell>
        </row>
        <row r="6091">
          <cell r="A6091" t="str">
            <v>1-7150-058-00-0</v>
          </cell>
          <cell r="B6091" t="str">
            <v>CONVENTION &amp; DRIVES-NATIONAL-BAGUIO</v>
          </cell>
        </row>
        <row r="6092">
          <cell r="A6092" t="str">
            <v>1-7150-062-00-0</v>
          </cell>
          <cell r="B6092" t="str">
            <v>CONVENTION &amp; DRIVES-NATIONAL-DAGUPAN</v>
          </cell>
        </row>
        <row r="6093">
          <cell r="A6093" t="str">
            <v>1-7150-064-00-0</v>
          </cell>
          <cell r="B6093" t="str">
            <v>CONVENTION &amp; DRIVES-NATIONAL-MALOLOS</v>
          </cell>
        </row>
        <row r="6094">
          <cell r="A6094" t="str">
            <v>1-7150-066-00-0</v>
          </cell>
          <cell r="B6094" t="str">
            <v>CONVENTION &amp; DRIVES-NATIONAL-OLONGAPO</v>
          </cell>
        </row>
        <row r="6095">
          <cell r="A6095" t="str">
            <v>1-7150-067-00-0</v>
          </cell>
          <cell r="B6095" t="str">
            <v>CONVENTION &amp; DRIVES-NATIONAL-TARLAC</v>
          </cell>
        </row>
        <row r="6096">
          <cell r="A6096" t="str">
            <v>1-7150-071-00-0</v>
          </cell>
          <cell r="B6096" t="str">
            <v>CONVENTION &amp; DRIVES-NATIONAL-ODM-SLSD</v>
          </cell>
        </row>
        <row r="6097">
          <cell r="A6097" t="str">
            <v>1-7150-073-00-0</v>
          </cell>
          <cell r="B6097" t="str">
            <v>CONVENTION &amp; DRIVES-NATIONAL-SAN PEDRO</v>
          </cell>
        </row>
        <row r="6098">
          <cell r="A6098" t="str">
            <v>1-7150-074-00-0</v>
          </cell>
          <cell r="B6098" t="str">
            <v>CONVENTION &amp; DRIVES-NATIONAL-LIPA</v>
          </cell>
        </row>
        <row r="6099">
          <cell r="A6099" t="str">
            <v>1-7150-075-00-0</v>
          </cell>
          <cell r="B6099" t="str">
            <v>CONVENTION &amp; DRIVES-NATIONAL-LUCENA</v>
          </cell>
        </row>
        <row r="6100">
          <cell r="A6100" t="str">
            <v>1-7150-076-00-0</v>
          </cell>
          <cell r="B6100" t="str">
            <v>CONVENTION &amp; DRIVES-NATIONAL-BACOOR</v>
          </cell>
        </row>
        <row r="6101">
          <cell r="A6101" t="str">
            <v>1-7150-077-00-0</v>
          </cell>
          <cell r="B6101" t="str">
            <v>CONVENTION &amp; DRIVES-NATIONAL-ANTIPOLO</v>
          </cell>
        </row>
        <row r="6102">
          <cell r="A6102" t="str">
            <v>1-7150-081-00-0</v>
          </cell>
          <cell r="B6102" t="str">
            <v>CONVENTION &amp; DRIVES-NATIONAL-NAGA</v>
          </cell>
        </row>
        <row r="6103">
          <cell r="A6103" t="str">
            <v>1-7150-093-00-0</v>
          </cell>
          <cell r="B6103" t="str">
            <v>CONVENTION &amp; DRIVES-NATIONAL-CEBU-METRO</v>
          </cell>
        </row>
        <row r="6104">
          <cell r="A6104" t="str">
            <v>1-7150-097-00-0</v>
          </cell>
          <cell r="B6104" t="str">
            <v>CONVENTION &amp; DRIVES-NATIONAL-TACLOBAN</v>
          </cell>
        </row>
        <row r="6105">
          <cell r="A6105" t="str">
            <v>1-7150-101-00-0</v>
          </cell>
          <cell r="B6105" t="str">
            <v>CONVENTION &amp; DRIVES-NATIONAL-CEBU CITY</v>
          </cell>
        </row>
        <row r="6106">
          <cell r="A6106" t="str">
            <v>1-7150-102-00-0</v>
          </cell>
          <cell r="B6106" t="str">
            <v>CONVENTION &amp; DRIVES-NATIONAL-CEBU PROVINCE</v>
          </cell>
        </row>
        <row r="6107">
          <cell r="A6107" t="str">
            <v>1-7150-103-00-0</v>
          </cell>
          <cell r="B6107" t="str">
            <v>CONVENTION &amp; DRIVES-NATIONAL-KALIBO</v>
          </cell>
        </row>
        <row r="6108">
          <cell r="A6108" t="str">
            <v>1-7150-105-00-0</v>
          </cell>
          <cell r="B6108" t="str">
            <v>CONVENTION &amp; DRIVES-NATIONAL-ILOILO</v>
          </cell>
        </row>
        <row r="6109">
          <cell r="A6109" t="str">
            <v>1-7150-106-00-0</v>
          </cell>
          <cell r="B6109" t="str">
            <v>CONVENTION &amp; DRIVES-NATIONAL-BACOLOD</v>
          </cell>
        </row>
        <row r="6110">
          <cell r="A6110" t="str">
            <v>1-7150-112-00-0</v>
          </cell>
          <cell r="B6110" t="str">
            <v>CONVENTION &amp; DRIVES-NATIONAL-CAGAYAN DE ORO</v>
          </cell>
        </row>
        <row r="6111">
          <cell r="A6111" t="str">
            <v>1-7150-113-00-0</v>
          </cell>
          <cell r="B6111" t="str">
            <v>CONVENTION &amp; DRIVES-NATIONAL-GENERAL SANTOS</v>
          </cell>
        </row>
        <row r="6112">
          <cell r="A6112" t="str">
            <v>1-7150-115-00-0</v>
          </cell>
          <cell r="B6112" t="str">
            <v>CONVENTION &amp; DRIVES-NATIONAL-ZAMBOANGA</v>
          </cell>
        </row>
        <row r="6113">
          <cell r="A6113" t="str">
            <v>1-7150-116-00-0</v>
          </cell>
          <cell r="B6113" t="str">
            <v>CONVENTION &amp; DRIVES-NATIONAL-BUTUAN</v>
          </cell>
        </row>
        <row r="6114">
          <cell r="A6114" t="str">
            <v>1-7150-121-00-0</v>
          </cell>
          <cell r="B6114" t="str">
            <v>CONVENTION &amp; DRIVES-NATIONAL-DAVAO</v>
          </cell>
        </row>
        <row r="6115">
          <cell r="A6115" t="str">
            <v>1-7150-147-00-0</v>
          </cell>
          <cell r="B6115" t="str">
            <v>CONVENTION &amp; DRIVES-NATIONAL-PROMO &amp; EVENTS</v>
          </cell>
        </row>
        <row r="6116">
          <cell r="A6116" t="str">
            <v>1-7150-180-00-0</v>
          </cell>
          <cell r="B6116" t="str">
            <v>CONVENTION &amp; DRIVES-NATIONAL-WORKSITE MKTG. - AGENCY</v>
          </cell>
        </row>
        <row r="6117">
          <cell r="A6117" t="str">
            <v>1-7150-196-00-0</v>
          </cell>
          <cell r="B6117" t="str">
            <v>CONVENTION &amp; DRIVES-NATIONAL-SP 1</v>
          </cell>
        </row>
        <row r="6118">
          <cell r="A6118" t="str">
            <v>1-7150-198-00-0</v>
          </cell>
          <cell r="B6118" t="str">
            <v>CONVENTION &amp; DRIVES-NATIONAL-FINANCIAL PLANNERS</v>
          </cell>
        </row>
        <row r="6119">
          <cell r="A6119" t="str">
            <v>1-7150-262-00-0</v>
          </cell>
          <cell r="B6119" t="str">
            <v>CONVENTION &amp; DRIVES-NATIONAL-GENERAL ACCOUNTING</v>
          </cell>
        </row>
        <row r="6120">
          <cell r="A6120" t="str">
            <v>1-7160-001-00-0</v>
          </cell>
          <cell r="B6120" t="str">
            <v>CONVENTION &amp; DRIVES-LOCAL-SALES AND MARKETING OPERATIONS</v>
          </cell>
        </row>
        <row r="6121">
          <cell r="A6121" t="str">
            <v>1-7160-002-00-0</v>
          </cell>
          <cell r="B6121" t="str">
            <v>CONVENTION &amp; DRIVES-LOCAL-ODM-GMO/WORKSITE DIRECT</v>
          </cell>
        </row>
        <row r="6122">
          <cell r="A6122" t="str">
            <v>1-7160-005-00-0</v>
          </cell>
          <cell r="B6122" t="str">
            <v>CONVENTION &amp; DRIVES-LOCAL-MARKETING SUPPORT</v>
          </cell>
        </row>
        <row r="6123">
          <cell r="A6123" t="str">
            <v>1-7160-011-00-0</v>
          </cell>
          <cell r="B6123" t="str">
            <v>CONVENTION &amp; DRIVES-LOCAL-ODM-CHINESE DEV'T &amp; DIST/GA</v>
          </cell>
        </row>
        <row r="6124">
          <cell r="A6124" t="str">
            <v>1-7160-012-00-0</v>
          </cell>
          <cell r="B6124" t="str">
            <v>CONVENTION &amp; DRIVES-LOCAL-GENERAL AGENCY</v>
          </cell>
        </row>
        <row r="6125">
          <cell r="A6125" t="str">
            <v>1-7160-021-00-0</v>
          </cell>
          <cell r="B6125" t="str">
            <v>CONVENTION &amp; DRIVES-LOCAL-ODM-GROUP MRKTNG SALES &amp; SERVICES</v>
          </cell>
        </row>
        <row r="6126">
          <cell r="A6126" t="str">
            <v>1-7160-022-00-0</v>
          </cell>
          <cell r="B6126" t="str">
            <v>CONVENTION &amp; DRIVES-LOCAL-GROUP INS SALES/CREDIT LIFE/GYRT &amp;</v>
          </cell>
        </row>
        <row r="6127">
          <cell r="A6127" t="str">
            <v>1-7160-027-00-0</v>
          </cell>
          <cell r="B6127" t="str">
            <v>CONVENTION &amp; DRIVES-LOCAL-GROUP AGENCIES SALES &amp; SERVICING</v>
          </cell>
        </row>
        <row r="6128">
          <cell r="A6128" t="str">
            <v>1-7160-031-00-0</v>
          </cell>
          <cell r="B6128" t="str">
            <v>CONVENTION &amp; DRIVES-LOCAL-AGENCY OPERATIONS</v>
          </cell>
        </row>
        <row r="6129">
          <cell r="A6129" t="str">
            <v>1-7160-034-00-0</v>
          </cell>
          <cell r="B6129" t="str">
            <v>CONVENTION &amp; DRIVES-LOCAL-MANSO</v>
          </cell>
        </row>
        <row r="6130">
          <cell r="A6130" t="str">
            <v>1-7160-035-00-0</v>
          </cell>
          <cell r="B6130" t="str">
            <v>CONVENTION &amp; DRIVES-LOCAL-CAMANAVA 1</v>
          </cell>
        </row>
        <row r="6131">
          <cell r="A6131" t="str">
            <v>1-7160-036-00-0</v>
          </cell>
          <cell r="B6131" t="str">
            <v>CONVENTION &amp; DRIVES-LOCAL-BINONDO</v>
          </cell>
        </row>
        <row r="6132">
          <cell r="A6132" t="str">
            <v>1-7160-037-00-0</v>
          </cell>
          <cell r="B6132" t="str">
            <v>CONVENTION &amp; DRIVES-LOCAL-CAMANAVA 2</v>
          </cell>
        </row>
        <row r="6133">
          <cell r="A6133" t="str">
            <v>1-7160-038-00-0</v>
          </cell>
          <cell r="B6133" t="str">
            <v>CONVENTION &amp; DRIVES-LOCAL-MAKSO</v>
          </cell>
        </row>
        <row r="6134">
          <cell r="A6134" t="str">
            <v>1-7160-041-00-0</v>
          </cell>
          <cell r="B6134" t="str">
            <v>CONVENTION &amp; DRIVES-LOCAL-QUESO</v>
          </cell>
        </row>
        <row r="6135">
          <cell r="A6135" t="str">
            <v>1-7160-042-00-0</v>
          </cell>
          <cell r="B6135" t="str">
            <v>CONVENTION &amp; DRIVES-LOCAL-GREENHILLS</v>
          </cell>
        </row>
        <row r="6136">
          <cell r="A6136" t="str">
            <v>1-7160-045-00-0</v>
          </cell>
          <cell r="B6136" t="str">
            <v>CONVENTION &amp; DRIVES-LOCAL-PAGSO</v>
          </cell>
        </row>
        <row r="6137">
          <cell r="A6137" t="str">
            <v>1-7160-047-00-0</v>
          </cell>
          <cell r="B6137" t="str">
            <v>CONVENTION &amp; DRIVES-LOCAL-ALSO</v>
          </cell>
        </row>
        <row r="6138">
          <cell r="A6138" t="str">
            <v>1-7160-051-00-0</v>
          </cell>
          <cell r="B6138" t="str">
            <v>CONVENTION &amp; DRIVES-LOCAL-ODM-NORTHWEST LUZON</v>
          </cell>
        </row>
        <row r="6139">
          <cell r="A6139" t="str">
            <v>1-7160-052-00-0</v>
          </cell>
          <cell r="B6139" t="str">
            <v>CONVENTION &amp; DRIVES-LOCAL-ODM-MMSD</v>
          </cell>
        </row>
        <row r="6140">
          <cell r="A6140" t="str">
            <v>1-7160-054-00-0</v>
          </cell>
          <cell r="B6140" t="str">
            <v>CONVENTION &amp; DRIVES-LOCAL-TUGUEGARAO</v>
          </cell>
        </row>
        <row r="6141">
          <cell r="A6141" t="str">
            <v>1-7160-055-00-0</v>
          </cell>
          <cell r="B6141" t="str">
            <v>CONVENTION &amp; DRIVES-LOCAL-SANTIAGO</v>
          </cell>
        </row>
        <row r="6142">
          <cell r="A6142" t="str">
            <v>1-7160-058-00-0</v>
          </cell>
          <cell r="B6142" t="str">
            <v>CONVENTION &amp; DRIVES-LOCAL-BAGUIO</v>
          </cell>
        </row>
        <row r="6143">
          <cell r="A6143" t="str">
            <v>1-7160-062-00-0</v>
          </cell>
          <cell r="B6143" t="str">
            <v>CONVENTION &amp; DRIVES-LOCAL-DAGUPAN</v>
          </cell>
        </row>
        <row r="6144">
          <cell r="A6144" t="str">
            <v>1-7160-064-00-0</v>
          </cell>
          <cell r="B6144" t="str">
            <v>CONVENTION &amp; DRIVES-LOCAL-MALOLOS</v>
          </cell>
        </row>
        <row r="6145">
          <cell r="A6145" t="str">
            <v>1-7160-066-00-0</v>
          </cell>
          <cell r="B6145" t="str">
            <v>CONVENTION &amp; DRIVES-LOCAL-OLONGAPO</v>
          </cell>
        </row>
        <row r="6146">
          <cell r="A6146" t="str">
            <v>1-7160-067-00-0</v>
          </cell>
          <cell r="B6146" t="str">
            <v>CONVENTION &amp; DRIVES-LOCAL-TARLAC</v>
          </cell>
        </row>
        <row r="6147">
          <cell r="A6147" t="str">
            <v>1-7160-068-00-0</v>
          </cell>
          <cell r="B6147" t="str">
            <v>CONVENTION &amp; DRIVES-LOCAL-SAN FERNANDO,PAMPANGA</v>
          </cell>
        </row>
        <row r="6148">
          <cell r="A6148" t="str">
            <v>1-7160-071-00-0</v>
          </cell>
          <cell r="B6148" t="str">
            <v>CONVENTION &amp; DRIVES-LOCAL-ODM-SLSD</v>
          </cell>
        </row>
        <row r="6149">
          <cell r="A6149" t="str">
            <v>1-7160-073-00-0</v>
          </cell>
          <cell r="B6149" t="str">
            <v>CONVENTION &amp; DRIVES-LOCAL-SAN PEDRO</v>
          </cell>
        </row>
        <row r="6150">
          <cell r="A6150" t="str">
            <v>1-7160-074-00-0</v>
          </cell>
          <cell r="B6150" t="str">
            <v>CONVENTION &amp; DRIVES-LOCAL-LIPA</v>
          </cell>
        </row>
        <row r="6151">
          <cell r="A6151" t="str">
            <v>1-7160-075-00-0</v>
          </cell>
          <cell r="B6151" t="str">
            <v>CONVENTION &amp; DRIVES-LOCAL-LUCENA</v>
          </cell>
        </row>
        <row r="6152">
          <cell r="A6152" t="str">
            <v>1-7160-076-00-0</v>
          </cell>
          <cell r="B6152" t="str">
            <v>CONVENTION &amp; DRIVES-LOCAL-BACOOR</v>
          </cell>
        </row>
        <row r="6153">
          <cell r="A6153" t="str">
            <v>1-7160-077-00-0</v>
          </cell>
          <cell r="B6153" t="str">
            <v>CONVENTION &amp; DRIVES-LOCAL-ANTIPOLO</v>
          </cell>
        </row>
        <row r="6154">
          <cell r="A6154" t="str">
            <v>1-7160-081-00-0</v>
          </cell>
          <cell r="B6154" t="str">
            <v>CONVENTION &amp; DRIVES-LOCAL-NAGA</v>
          </cell>
        </row>
        <row r="6155">
          <cell r="A6155" t="str">
            <v>1-7160-091-00-0</v>
          </cell>
          <cell r="B6155" t="str">
            <v>CONVENTION &amp; DRIVES-LOCAL-ODM-VISMIN</v>
          </cell>
        </row>
        <row r="6156">
          <cell r="A6156" t="str">
            <v>1-7160-092-00-0</v>
          </cell>
          <cell r="B6156" t="str">
            <v>CONVENTION &amp; DRIVES-LOCAL-ODM-VISAYAS</v>
          </cell>
        </row>
        <row r="6157">
          <cell r="A6157" t="str">
            <v>1-7160-093-00-0</v>
          </cell>
          <cell r="B6157" t="str">
            <v>CONVENTION &amp; DRIVES-LOCAL-CEBU-METRO</v>
          </cell>
        </row>
        <row r="6158">
          <cell r="A6158" t="str">
            <v>1-7160-097-00-0</v>
          </cell>
          <cell r="B6158" t="str">
            <v>CONVENTION &amp; DRIVES-LOCAL-TACLOBAN</v>
          </cell>
        </row>
        <row r="6159">
          <cell r="A6159" t="str">
            <v>1-7160-101-00-0</v>
          </cell>
          <cell r="B6159" t="str">
            <v>CONVENTION &amp; DRIVES-LOCAL-CEBU CITY</v>
          </cell>
        </row>
        <row r="6160">
          <cell r="A6160" t="str">
            <v>1-7160-102-00-0</v>
          </cell>
          <cell r="B6160" t="str">
            <v>CONVENTION &amp; DRIVES-LOCAL-CEBU PROVINCE</v>
          </cell>
        </row>
        <row r="6161">
          <cell r="A6161" t="str">
            <v>1-7160-103-00-0</v>
          </cell>
          <cell r="B6161" t="str">
            <v>CONVENTION &amp; DRIVES-LOCAL-KALIBO</v>
          </cell>
        </row>
        <row r="6162">
          <cell r="A6162" t="str">
            <v>1-7160-105-00-0</v>
          </cell>
          <cell r="B6162" t="str">
            <v>CONVENTION &amp; DRIVES-LOCAL-ILOILO</v>
          </cell>
        </row>
        <row r="6163">
          <cell r="A6163" t="str">
            <v>1-7160-106-00-0</v>
          </cell>
          <cell r="B6163" t="str">
            <v>CONVENTION &amp; DRIVES-LOCAL-BACOLOD</v>
          </cell>
        </row>
        <row r="6164">
          <cell r="A6164" t="str">
            <v>1-7160-107-00-0</v>
          </cell>
          <cell r="B6164" t="str">
            <v>CONVENTION &amp; DRIVES-LOCAL-DUMAGUETE</v>
          </cell>
        </row>
        <row r="6165">
          <cell r="A6165" t="str">
            <v>1-7160-111-00-0</v>
          </cell>
          <cell r="B6165" t="str">
            <v>CONVENTION &amp; DRIVES-LOCAL-ODM-MINDANAO</v>
          </cell>
        </row>
        <row r="6166">
          <cell r="A6166" t="str">
            <v>1-7160-112-00-0</v>
          </cell>
          <cell r="B6166" t="str">
            <v>CONVENTION &amp; DRIVES-LOCAL-CAGAYAN DE ORO</v>
          </cell>
        </row>
        <row r="6167">
          <cell r="A6167" t="str">
            <v>1-7160-113-00-0</v>
          </cell>
          <cell r="B6167" t="str">
            <v>CONVENTION &amp; DRIVES-LOCAL-GENERAL SANTOS</v>
          </cell>
        </row>
        <row r="6168">
          <cell r="A6168" t="str">
            <v>1-7160-114-00-0</v>
          </cell>
          <cell r="B6168" t="str">
            <v>CONVENTION &amp; DRIVES-LOCAL-OZAMIS</v>
          </cell>
        </row>
        <row r="6169">
          <cell r="A6169" t="str">
            <v>1-7160-115-00-0</v>
          </cell>
          <cell r="B6169" t="str">
            <v>CONVENTION &amp; DRIVES-LOCAL-ZAMBOANGA</v>
          </cell>
        </row>
        <row r="6170">
          <cell r="A6170" t="str">
            <v>1-7160-116-00-0</v>
          </cell>
          <cell r="B6170" t="str">
            <v>CONVENTION &amp; DRIVES-LOCAL-BUTUAN</v>
          </cell>
        </row>
        <row r="6171">
          <cell r="A6171" t="str">
            <v>1-7160-121-00-0</v>
          </cell>
          <cell r="B6171" t="str">
            <v>CONVENTION &amp; DRIVES-LOCAL-DAVAO</v>
          </cell>
        </row>
        <row r="6172">
          <cell r="A6172" t="str">
            <v>1-7160-141-00-0</v>
          </cell>
          <cell r="B6172" t="str">
            <v>CONVENTION &amp; DRIVES-LOCAL-CORPORATE AFFAIRS, CUSTOMER REL &amp;</v>
          </cell>
        </row>
        <row r="6173">
          <cell r="A6173" t="str">
            <v>1-7160-147-00-0</v>
          </cell>
          <cell r="B6173" t="str">
            <v>CONVENTION &amp; DRIVES-LOCAL-PROMO &amp; EVENTS</v>
          </cell>
        </row>
        <row r="6174">
          <cell r="A6174" t="str">
            <v>1-7160-180-00-0</v>
          </cell>
          <cell r="B6174" t="str">
            <v>CONVENTION &amp; DRIVES-LOCAL-WORKSITE MKTG. - AGENCY</v>
          </cell>
        </row>
        <row r="6175">
          <cell r="A6175" t="str">
            <v>1-7160-185-00-0</v>
          </cell>
          <cell r="B6175" t="str">
            <v>CONVENTION &amp; DRIVES-LOCAL-ODM MP&amp;AD</v>
          </cell>
        </row>
        <row r="6176">
          <cell r="A6176" t="str">
            <v>1-7160-187-00-0</v>
          </cell>
          <cell r="B6176" t="str">
            <v>CONVENTION &amp; DRIVES-LOCAL-ALTERNATIVE DISTRIBUTION</v>
          </cell>
        </row>
        <row r="6177">
          <cell r="A6177" t="str">
            <v>1-7160-189-00-0</v>
          </cell>
          <cell r="B6177" t="str">
            <v>CONVENTION &amp; DRIVES-LOCAL-WORKSITE MKTG. - DIRECT</v>
          </cell>
        </row>
        <row r="6178">
          <cell r="A6178" t="str">
            <v>1-7160-190-00-0</v>
          </cell>
          <cell r="B6178" t="str">
            <v>CONVENTION &amp; DRIVES-LOCAL-BANCASSURANCE</v>
          </cell>
        </row>
        <row r="6179">
          <cell r="A6179" t="str">
            <v>1-7160-196-00-0</v>
          </cell>
          <cell r="B6179" t="str">
            <v>CONVENTION &amp; DRIVES-LOCAL-SP 1</v>
          </cell>
        </row>
        <row r="6180">
          <cell r="A6180" t="str">
            <v>1-7160-721-00-0</v>
          </cell>
          <cell r="B6180" t="str">
            <v>CONVENTION &amp; DRIVES-LOCAL-BASS-SALES PROMOTIONS AND SPECIAL</v>
          </cell>
        </row>
        <row r="6181">
          <cell r="A6181" t="str">
            <v>1-7160-902-00-0</v>
          </cell>
          <cell r="B6181" t="str">
            <v>CONVENTION &amp; DRIVES-LOCAL-BASS-RSB 1</v>
          </cell>
        </row>
        <row r="6182">
          <cell r="A6182" t="str">
            <v>1-7160-950-00-0</v>
          </cell>
          <cell r="B6182" t="str">
            <v>CONVENTION &amp; DRIVES-LOCAL-ODM-MANRO</v>
          </cell>
        </row>
        <row r="6183">
          <cell r="A6183" t="str">
            <v>1-7160-952-00-0</v>
          </cell>
          <cell r="B6183" t="str">
            <v>CONVENTION &amp; DRIVES-LOCAL-MANRO 2</v>
          </cell>
        </row>
        <row r="6184">
          <cell r="A6184" t="str">
            <v>1-7160-956-00-0</v>
          </cell>
          <cell r="B6184" t="str">
            <v>CONVENTION &amp; DRIVES-LOCAL-PPI SPECIAL PROJECT 2</v>
          </cell>
        </row>
        <row r="6185">
          <cell r="A6185" t="str">
            <v>1-7160-965-00-0</v>
          </cell>
          <cell r="B6185" t="str">
            <v>CONVENTION &amp; DRIVES-LOCAL</v>
          </cell>
        </row>
        <row r="6186">
          <cell r="A6186" t="str">
            <v>1-7165-022-00-0</v>
          </cell>
          <cell r="B6186" t="str">
            <v>COLLECTION EXPENSES-GROUP-GROUP INS SALES/CREDIT LIFE/GYRT &amp;</v>
          </cell>
        </row>
        <row r="6187">
          <cell r="A6187" t="str">
            <v>1-7180-000-00-0</v>
          </cell>
          <cell r="B6187" t="str">
            <v>RENEWAL DRIVE EXPENSES</v>
          </cell>
        </row>
        <row r="6188">
          <cell r="A6188" t="str">
            <v>1-7180-221-00-0</v>
          </cell>
          <cell r="B6188" t="str">
            <v>RENEWAL DRIVE EXPENSES-ODM-POLICYHOLDERS SERVICING OPERATION</v>
          </cell>
        </row>
        <row r="6189">
          <cell r="A6189" t="str">
            <v>1-7180-223-00-0</v>
          </cell>
          <cell r="B6189" t="str">
            <v>RENEWAL DRIVE EXPENSES-POLICY SERVICES CENTER</v>
          </cell>
        </row>
        <row r="6190">
          <cell r="A6190" t="str">
            <v>1-7200-331-71-1</v>
          </cell>
          <cell r="B6190" t="str">
            <v>COMMISSION INCOME-CESSION-REINSURANCE-OL REINS-FY</v>
          </cell>
        </row>
        <row r="6191">
          <cell r="A6191" t="str">
            <v>1-7200-331-71-6</v>
          </cell>
          <cell r="B6191" t="str">
            <v>COMMISSION INCOME-CESSION-REINSURANCE-OL REINS-REN</v>
          </cell>
        </row>
        <row r="6192">
          <cell r="A6192" t="str">
            <v>1-7200-331-72-1</v>
          </cell>
          <cell r="B6192" t="str">
            <v>COMMISSION INCOME-CESSION-REINSURANCE-ORDINARY ACCIDENT-FY</v>
          </cell>
        </row>
        <row r="6193">
          <cell r="A6193" t="str">
            <v>1-7200-331-72-6</v>
          </cell>
          <cell r="B6193" t="str">
            <v>COMMISSION INCOME-CESSION-REINSURANCE-ORDINARY ACCIDENT-REN</v>
          </cell>
        </row>
        <row r="6194">
          <cell r="A6194" t="str">
            <v>1-7200-331-73-1</v>
          </cell>
          <cell r="B6194" t="str">
            <v>COMMISSION INCOME-CESSION-REINSURANCE-ORDINARY DISABILITY-FY</v>
          </cell>
        </row>
        <row r="6195">
          <cell r="A6195" t="str">
            <v>1-7200-331-73-6</v>
          </cell>
          <cell r="B6195" t="str">
            <v>COMMISSION INCOME-CESSION-REINSURANCE-ORDINARY DISABILITY-RE</v>
          </cell>
        </row>
        <row r="6196">
          <cell r="A6196" t="str">
            <v>1-7200-331-74-1</v>
          </cell>
          <cell r="B6196" t="str">
            <v>COMMISSION INCOME-CESSION-REINSURANCE-REINS - GROUP LIFE-FY</v>
          </cell>
        </row>
        <row r="6197">
          <cell r="A6197" t="str">
            <v>1-7200-331-74-6</v>
          </cell>
          <cell r="B6197" t="str">
            <v>COMMISSION INCOME-CESSION-REINSURANCE-REINS - GROUP LIFE-REN</v>
          </cell>
        </row>
        <row r="6198">
          <cell r="A6198" t="str">
            <v>1-7200-331-75-1</v>
          </cell>
          <cell r="B6198" t="str">
            <v>COMMISSION INCOME-CESSION-REINSURANCE-REINS - GROUP ACCIDENT</v>
          </cell>
        </row>
        <row r="6199">
          <cell r="A6199" t="str">
            <v>1-7200-331-75-6</v>
          </cell>
          <cell r="B6199" t="str">
            <v>COMMISSION INCOME-CESSION-REINSURANCE-REINS - GROUP ACCIDENT</v>
          </cell>
        </row>
        <row r="6200">
          <cell r="A6200" t="str">
            <v>1-7200-331-76-1</v>
          </cell>
          <cell r="B6200" t="str">
            <v>COMMISSION INCOME-CESSION-REINSURANCE-REINS - GROUP DISABILI</v>
          </cell>
        </row>
        <row r="6201">
          <cell r="A6201" t="str">
            <v>1-7200-331-76-6</v>
          </cell>
          <cell r="B6201" t="str">
            <v>COMMISSION INCOME-CESSION-REINSURANCE-REINS - GROUP DISABILI</v>
          </cell>
        </row>
        <row r="6202">
          <cell r="A6202" t="str">
            <v>1-7210-331-71-0</v>
          </cell>
          <cell r="B6202" t="str">
            <v>PROFIT COMMISSION INCOME-CESSION-REINSURANCE-OL REINS</v>
          </cell>
        </row>
        <row r="6203">
          <cell r="A6203" t="str">
            <v>1-7210-331-74-0</v>
          </cell>
          <cell r="B6203" t="str">
            <v>PROFIT COMMISSION INCOME-CESSION-REINSURANCE-REINS - GROUP L</v>
          </cell>
        </row>
        <row r="6204">
          <cell r="A6204" t="str">
            <v>1-7220-331-71-1</v>
          </cell>
          <cell r="B6204" t="str">
            <v>COMMISSION INCOME-RETROCESSION-REINSURANCE-OL REINS-FY</v>
          </cell>
        </row>
        <row r="6205">
          <cell r="A6205" t="str">
            <v>1-7220-331-71-6</v>
          </cell>
          <cell r="B6205" t="str">
            <v>COMMISSION INCOME-RETROCESSION-REINSURANCE-OL REINS-REN</v>
          </cell>
        </row>
        <row r="6206">
          <cell r="A6206" t="str">
            <v>1-7220-331-72-1</v>
          </cell>
          <cell r="B6206" t="str">
            <v>COMMISSION INCOME-RETROCESSION-REINSURANCE-ORDINARY ACCIDENT</v>
          </cell>
        </row>
        <row r="6207">
          <cell r="A6207" t="str">
            <v>1-7220-331-72-6</v>
          </cell>
          <cell r="B6207" t="str">
            <v>COMMISSION INCOME-RETROCESSION-REINSURANCE-ORDINARY ACCIDENT</v>
          </cell>
        </row>
        <row r="6208">
          <cell r="A6208" t="str">
            <v>1-7220-331-73-1</v>
          </cell>
          <cell r="B6208" t="str">
            <v>COMMISSION INCOME-RETROCESSION-REINSURANCE-ORDINARY DISABILI</v>
          </cell>
        </row>
        <row r="6209">
          <cell r="A6209" t="str">
            <v>1-7220-331-73-6</v>
          </cell>
          <cell r="B6209" t="str">
            <v>COMMISSION INCOME-RETROCESSION-REINSURANCE-ORDINARY DISABILI</v>
          </cell>
        </row>
        <row r="6210">
          <cell r="A6210" t="str">
            <v>1-7220-331-74-1</v>
          </cell>
          <cell r="B6210" t="str">
            <v>COMMISSION INCOME-RETROCESSION-REINSURANCE-REINS - GROUP LIF</v>
          </cell>
        </row>
        <row r="6211">
          <cell r="A6211" t="str">
            <v>1-7220-331-74-6</v>
          </cell>
          <cell r="B6211" t="str">
            <v>COMMISSION INCOME-RETROCESSION-REINSURANCE-REINS - GROUP LIF</v>
          </cell>
        </row>
        <row r="6212">
          <cell r="A6212" t="str">
            <v>1-7220-331-75-1</v>
          </cell>
          <cell r="B6212" t="str">
            <v>COMMISSION INCOME-RETROCESSION-REINSURANCE-REINS - GROUP ACC</v>
          </cell>
        </row>
        <row r="6213">
          <cell r="A6213" t="str">
            <v>1-7220-331-75-6</v>
          </cell>
          <cell r="B6213" t="str">
            <v>COMMISSION INCOME-RETROCESSION-REINSURANCE-REINS - GROUP ACC</v>
          </cell>
        </row>
        <row r="6214">
          <cell r="A6214" t="str">
            <v>1-7220-331-76-1</v>
          </cell>
          <cell r="B6214" t="str">
            <v>COMMISSION INCOME-RETROCESSION-REINSURANCE-REINS - GROUP DIS</v>
          </cell>
        </row>
        <row r="6215">
          <cell r="A6215" t="str">
            <v>1-7220-331-76-6</v>
          </cell>
          <cell r="B6215" t="str">
            <v>COMMISSION INCOME-RETROCESSION-REINSURANCE-REINS - GROUP DIS</v>
          </cell>
        </row>
        <row r="6216">
          <cell r="A6216" t="str">
            <v>1-7230-331-71-0</v>
          </cell>
          <cell r="B6216" t="str">
            <v>OVERRIDING COMM INCOME-RETROCESSION-REINSURANCE-OL REINS</v>
          </cell>
        </row>
        <row r="6217">
          <cell r="A6217" t="str">
            <v>1-7230-331-74-0</v>
          </cell>
          <cell r="B6217" t="str">
            <v>OVERRIDING COMM INCOME-RETROCESSION-REINSURANCE-REINS - GROU</v>
          </cell>
        </row>
        <row r="6218">
          <cell r="A6218" t="str">
            <v>1-7240-331-71-1</v>
          </cell>
          <cell r="B6218" t="str">
            <v>COMM EXP-PREMIUM ACCEPTED-REINSURANCE-OL REINS-FY</v>
          </cell>
        </row>
        <row r="6219">
          <cell r="A6219" t="str">
            <v>1-7240-331-71-6</v>
          </cell>
          <cell r="B6219" t="str">
            <v>COMM EXP-PREMIUM ACCEPTED-REINSURANCE-OL REINS-REN</v>
          </cell>
        </row>
        <row r="6220">
          <cell r="A6220" t="str">
            <v>1-7240-331-72-1</v>
          </cell>
          <cell r="B6220" t="str">
            <v>COMM EXP-PREMIUM ACCEPTED-REINSURANCE-ORDINARY ACCIDENT-FY</v>
          </cell>
        </row>
        <row r="6221">
          <cell r="A6221" t="str">
            <v>1-7240-331-72-6</v>
          </cell>
          <cell r="B6221" t="str">
            <v>COMM EXP-PREMIUM ACCEPTED-REINSURANCE-ORDINARY ACCIDENT-REN</v>
          </cell>
        </row>
        <row r="6222">
          <cell r="A6222" t="str">
            <v>1-7240-331-73-1</v>
          </cell>
          <cell r="B6222" t="str">
            <v>COMM EXP-PREMIUM ACCEPTED-REINSURANCE-ORDINARY DISABILITY-FY</v>
          </cell>
        </row>
        <row r="6223">
          <cell r="A6223" t="str">
            <v>1-7240-331-73-6</v>
          </cell>
          <cell r="B6223" t="str">
            <v>COMM EXP-PREMIUM ACCEPTED-REINSURANCE-ORDINARY DISABILITY-RE</v>
          </cell>
        </row>
        <row r="6224">
          <cell r="A6224" t="str">
            <v>1-7240-331-74-1</v>
          </cell>
          <cell r="B6224" t="str">
            <v>COMM EXP-PREMIUM ACCEPTED-REINSURANCE-REINS - GROUP LIFE-FY</v>
          </cell>
        </row>
        <row r="6225">
          <cell r="A6225" t="str">
            <v>1-7240-331-74-6</v>
          </cell>
          <cell r="B6225" t="str">
            <v>COMM EXP-PREMIUM ACCEPTED-REINSURANCE-REINS - GROUP LIFE-REN</v>
          </cell>
        </row>
        <row r="6226">
          <cell r="A6226" t="str">
            <v>1-7240-331-75-1</v>
          </cell>
          <cell r="B6226" t="str">
            <v>COMM EXP-PREMIUM ACCEPTED-REINSURANCE-REINS - GROUP ACCIDENT</v>
          </cell>
        </row>
        <row r="6227">
          <cell r="A6227" t="str">
            <v>1-7240-331-75-6</v>
          </cell>
          <cell r="B6227" t="str">
            <v>COMM EXP-PREMIUM ACCEPTED-REINSURANCE-REINS - GROUP ACCIDENT</v>
          </cell>
        </row>
        <row r="6228">
          <cell r="A6228" t="str">
            <v>1-7240-331-76-1</v>
          </cell>
          <cell r="B6228" t="str">
            <v>COMM EXP-PREMIUM ACCEPTED-REINSURANCE-REINS - GROUP DISABILI</v>
          </cell>
        </row>
        <row r="6229">
          <cell r="A6229" t="str">
            <v>1-7240-331-76-6</v>
          </cell>
          <cell r="B6229" t="str">
            <v>COMM EXP-PREMIUM ACCEPTED-REINSURANCE-REINS - GROUP DISABILI</v>
          </cell>
        </row>
        <row r="6230">
          <cell r="A6230" t="str">
            <v>1-7250-331-71-1</v>
          </cell>
          <cell r="B6230" t="str">
            <v>OVERRIDING COMM-PREM ACCEPTED-REINSURANCE-OL REINS-FY</v>
          </cell>
        </row>
        <row r="6231">
          <cell r="A6231" t="str">
            <v>1-7250-331-71-6</v>
          </cell>
          <cell r="B6231" t="str">
            <v>OVERRIDING COMM-PREM ACCEPTED-REINSURANCE-OL REINS-REN</v>
          </cell>
        </row>
        <row r="6232">
          <cell r="A6232" t="str">
            <v>1-7250-331-74-1</v>
          </cell>
          <cell r="B6232" t="str">
            <v>OVERRIDING COMM-PREM ACCEPTED-REINSURANCE-REINS - GROUP LIFE</v>
          </cell>
        </row>
        <row r="6233">
          <cell r="A6233" t="str">
            <v>1-7250-331-74-6</v>
          </cell>
          <cell r="B6233" t="str">
            <v>OVERRIDING COMM-PREM ACCEPTED-REINSURANCE-REINS - GROUP LIFE</v>
          </cell>
        </row>
        <row r="6234">
          <cell r="A6234" t="str">
            <v>1-7310-331-71-0</v>
          </cell>
          <cell r="B6234" t="str">
            <v>PROFIT COMM EXP-PREM ACCEPTED-REINSURANCE-OL REINS</v>
          </cell>
        </row>
        <row r="6235">
          <cell r="A6235" t="str">
            <v>1-7310-331-74-0</v>
          </cell>
          <cell r="B6235" t="str">
            <v>PROFIT COMM EXP-PREM ACCEPTED-REINSURANCE-REINS - GROUP LIFE</v>
          </cell>
        </row>
        <row r="6236">
          <cell r="A6236" t="str">
            <v>1-7400-000-31-6</v>
          </cell>
          <cell r="B6236" t="str">
            <v>PREMIUM TAX-INDUSTRIAL LIFE-REN</v>
          </cell>
        </row>
        <row r="6237">
          <cell r="A6237" t="str">
            <v>1-7400-011-01-1</v>
          </cell>
          <cell r="B6237" t="str">
            <v>PREMIUM TAX-ODM-CHINESE DEV'T &amp; DIST/GA-OL-FY</v>
          </cell>
        </row>
        <row r="6238">
          <cell r="A6238" t="str">
            <v>1-7400-011-01-6</v>
          </cell>
          <cell r="B6238" t="str">
            <v>PREMIUM TAX-ODM-CHINESE DEV'T &amp; DIST/GA-OL-REN</v>
          </cell>
        </row>
        <row r="6239">
          <cell r="A6239" t="str">
            <v>1-7400-011-11-1</v>
          </cell>
          <cell r="B6239" t="str">
            <v>PREMIUM TAX-ODM-CHINESE DEV'T &amp; DIST/GA-GEM-FY</v>
          </cell>
        </row>
        <row r="6240">
          <cell r="A6240" t="str">
            <v>1-7400-011-11-6</v>
          </cell>
          <cell r="B6240" t="str">
            <v>PREMIUM TAX-ODM-CHINESE DEV'T &amp; DIST/GA-GEM-REN</v>
          </cell>
        </row>
        <row r="6241">
          <cell r="A6241" t="str">
            <v>1-7400-012-01-1</v>
          </cell>
          <cell r="B6241" t="str">
            <v>PREMIUM TAX-GENERAL AGENCY-OL-FY</v>
          </cell>
        </row>
        <row r="6242">
          <cell r="A6242" t="str">
            <v>1-7400-012-01-6</v>
          </cell>
          <cell r="B6242" t="str">
            <v>PREMIUM TAX-GENERAL AGENCY-OL-REN</v>
          </cell>
        </row>
        <row r="6243">
          <cell r="A6243" t="str">
            <v>1-7400-012-11-1</v>
          </cell>
          <cell r="B6243" t="str">
            <v>PREMIUM TAX-GENERAL AGENCY-GEM-FY</v>
          </cell>
        </row>
        <row r="6244">
          <cell r="A6244" t="str">
            <v>1-7400-012-11-6</v>
          </cell>
          <cell r="B6244" t="str">
            <v>PREMIUM TAX-GENERAL AGENCY-GEM-REN</v>
          </cell>
        </row>
        <row r="6245">
          <cell r="A6245" t="str">
            <v>1-7400-022-21-1</v>
          </cell>
          <cell r="B6245" t="str">
            <v>PREMIUM TAX-GROUP INS SALES/CREDIT LIFE/GYRT &amp; SERVICING-GRO</v>
          </cell>
        </row>
        <row r="6246">
          <cell r="A6246" t="str">
            <v>1-7400-022-21-6</v>
          </cell>
          <cell r="B6246" t="str">
            <v>PREMIUM TAX-GROUP INS SALES/CREDIT LIFE/GYRT &amp; SERVICING-GRO</v>
          </cell>
        </row>
        <row r="6247">
          <cell r="A6247" t="str">
            <v>1-7400-034-01-1</v>
          </cell>
          <cell r="B6247" t="str">
            <v>PREMIUM TAX-MANSO-OL-FY</v>
          </cell>
        </row>
        <row r="6248">
          <cell r="A6248" t="str">
            <v>1-7400-038-01-1</v>
          </cell>
          <cell r="B6248" t="str">
            <v>PREMIUM TAX-MAKSO-OL-FY</v>
          </cell>
        </row>
        <row r="6249">
          <cell r="A6249" t="str">
            <v>1-7400-055-01-1</v>
          </cell>
          <cell r="B6249" t="str">
            <v>PREMIUM TAX-SANTIAGO-OL-FY</v>
          </cell>
        </row>
        <row r="6250">
          <cell r="A6250" t="str">
            <v>1-7400-331-71-1</v>
          </cell>
          <cell r="B6250" t="str">
            <v>PREMIUM TAX-REINSURANCE-OL REINS-FY</v>
          </cell>
        </row>
        <row r="6251">
          <cell r="A6251" t="str">
            <v>1-7400-331-71-6</v>
          </cell>
          <cell r="B6251" t="str">
            <v>PREMIUM TAX-REINSURANCE-OL REINS-REN</v>
          </cell>
        </row>
        <row r="6252">
          <cell r="A6252" t="str">
            <v>1-7400-331-74-1</v>
          </cell>
          <cell r="B6252" t="str">
            <v>PREMIUM TAX-REINSURANCE-REINS - GROUP LIFE-FY</v>
          </cell>
        </row>
        <row r="6253">
          <cell r="A6253" t="str">
            <v>1-7400-331-74-6</v>
          </cell>
          <cell r="B6253" t="str">
            <v>PREMIUM TAX-REINSURANCE-REINS - GROUP LIFE-REN</v>
          </cell>
        </row>
        <row r="6254">
          <cell r="A6254" t="str">
            <v>1-7410-005-01-0</v>
          </cell>
          <cell r="B6254" t="str">
            <v>DOCUMENTARY STAMP TAX-MARKETING SUPPORT-OL</v>
          </cell>
        </row>
        <row r="6255">
          <cell r="A6255" t="str">
            <v>1-7410-012-01-0</v>
          </cell>
          <cell r="B6255" t="str">
            <v>DOCUMENTARY STAMP TAX-GENERAL AGENCY-OL</v>
          </cell>
        </row>
        <row r="6256">
          <cell r="A6256" t="str">
            <v>1-7410-012-11-0</v>
          </cell>
          <cell r="B6256" t="str">
            <v>DOCUMENTARY STAMP TAX-GENERAL AGENCY-GEM</v>
          </cell>
        </row>
        <row r="6257">
          <cell r="A6257" t="str">
            <v>1-7410-014-01-0</v>
          </cell>
          <cell r="B6257" t="str">
            <v>DOCUMENTARY STAMP TAX-SPECIAL MARKET-OL</v>
          </cell>
        </row>
        <row r="6258">
          <cell r="A6258" t="str">
            <v>1-7410-015-01-0</v>
          </cell>
          <cell r="B6258" t="str">
            <v>DOCUMENTARY STAMP TAX-DIRECT REGION CODE-OL</v>
          </cell>
        </row>
        <row r="6259">
          <cell r="A6259" t="str">
            <v>1-7410-015-11-0</v>
          </cell>
          <cell r="B6259" t="str">
            <v>DOCUMENTARY STAMP TAX-DIRECT REGION CODE-GEM</v>
          </cell>
        </row>
        <row r="6260">
          <cell r="A6260" t="str">
            <v>1-7410-016-01-0</v>
          </cell>
          <cell r="B6260" t="str">
            <v>DOCUMENTARY STAMP TAX-PPI-OL</v>
          </cell>
        </row>
        <row r="6261">
          <cell r="A6261" t="str">
            <v>1-7410-022-21-0</v>
          </cell>
          <cell r="B6261" t="str">
            <v>DOCUMENTARY STAMP TAX-GROUP INS SALES/CREDIT LIFE/GYRT &amp; SER</v>
          </cell>
        </row>
        <row r="6262">
          <cell r="A6262" t="str">
            <v>1-7410-034-01-0</v>
          </cell>
          <cell r="B6262" t="str">
            <v>DOCUMENTARY STAMP TAX-MANSO-OL</v>
          </cell>
        </row>
        <row r="6263">
          <cell r="A6263" t="str">
            <v>1-7410-034-11-0</v>
          </cell>
          <cell r="B6263" t="str">
            <v>DOCUMENTARY STAMP TAX-MANSO-GEM</v>
          </cell>
        </row>
        <row r="6264">
          <cell r="A6264" t="str">
            <v>1-7410-035-01-0</v>
          </cell>
          <cell r="B6264" t="str">
            <v>DOCUMENTARY STAMP TAX-CAMANAVA 1-OL</v>
          </cell>
        </row>
        <row r="6265">
          <cell r="A6265" t="str">
            <v>1-7410-035-11-0</v>
          </cell>
          <cell r="B6265" t="str">
            <v>DOCUMENTARY STAMP TAX-CAMANAVA 1-GEM</v>
          </cell>
        </row>
        <row r="6266">
          <cell r="A6266" t="str">
            <v>1-7410-036-01-0</v>
          </cell>
          <cell r="B6266" t="str">
            <v>DOCUMENTARY STAMP TAX-BINONDO-OL</v>
          </cell>
        </row>
        <row r="6267">
          <cell r="A6267" t="str">
            <v>1-7410-036-11-0</v>
          </cell>
          <cell r="B6267" t="str">
            <v>DOCUMENTARY STAMP TAX-BINONDO-GEM</v>
          </cell>
        </row>
        <row r="6268">
          <cell r="A6268" t="str">
            <v>1-7410-037-01-0</v>
          </cell>
          <cell r="B6268" t="str">
            <v>DOCUMENTARY STAMP TAX-CAMANAVA 2-OL</v>
          </cell>
        </row>
        <row r="6269">
          <cell r="A6269" t="str">
            <v>1-7410-037-11-0</v>
          </cell>
          <cell r="B6269" t="str">
            <v>DOCUMENTARY STAMP TAX-CAMANAVA 2-GEM</v>
          </cell>
        </row>
        <row r="6270">
          <cell r="A6270" t="str">
            <v>1-7410-038-01-0</v>
          </cell>
          <cell r="B6270" t="str">
            <v>DOCUMENTARY STAMP TAX-MAKSO-OL</v>
          </cell>
        </row>
        <row r="6271">
          <cell r="A6271" t="str">
            <v>1-7410-038-11-0</v>
          </cell>
          <cell r="B6271" t="str">
            <v>DOCUMENTARY STAMP TAX-MAKSO-GEM</v>
          </cell>
        </row>
        <row r="6272">
          <cell r="A6272" t="str">
            <v>1-7410-041-01-0</v>
          </cell>
          <cell r="B6272" t="str">
            <v>DOCUMENTARY STAMP TAX-QUESO-OL</v>
          </cell>
        </row>
        <row r="6273">
          <cell r="A6273" t="str">
            <v>1-7410-041-11-0</v>
          </cell>
          <cell r="B6273" t="str">
            <v>DOCUMENTARY STAMP TAX-QUESO-GEM</v>
          </cell>
        </row>
        <row r="6274">
          <cell r="A6274" t="str">
            <v>1-7410-042-01-0</v>
          </cell>
          <cell r="B6274" t="str">
            <v>DOCUMENTARY STAMP TAX-GREENHILLS-OL</v>
          </cell>
        </row>
        <row r="6275">
          <cell r="A6275" t="str">
            <v>1-7410-043-01-0</v>
          </cell>
          <cell r="B6275" t="str">
            <v>DOCUMENTARY STAMP TAX-MARIKINA-OL</v>
          </cell>
        </row>
        <row r="6276">
          <cell r="A6276" t="str">
            <v>1-7410-045-01-0</v>
          </cell>
          <cell r="B6276" t="str">
            <v>DOCUMENTARY STAMP TAX-PAGSO-OL</v>
          </cell>
        </row>
        <row r="6277">
          <cell r="A6277" t="str">
            <v>1-7410-045-11-0</v>
          </cell>
          <cell r="B6277" t="str">
            <v>DOCUMENTARY STAMP TAX-PAGSO-GEM</v>
          </cell>
        </row>
        <row r="6278">
          <cell r="A6278" t="str">
            <v>1-7410-047-01-0</v>
          </cell>
          <cell r="B6278" t="str">
            <v>DOCUMENTARY STAMP TAX-ALSO-OL</v>
          </cell>
        </row>
        <row r="6279">
          <cell r="A6279" t="str">
            <v>1-7410-054-01-0</v>
          </cell>
          <cell r="B6279" t="str">
            <v>DOCUMENTARY STAMP TAX-TUGUEGARAO-OL</v>
          </cell>
        </row>
        <row r="6280">
          <cell r="A6280" t="str">
            <v>1-7410-054-04-0</v>
          </cell>
          <cell r="B6280" t="str">
            <v>DOCUMENTARY STAMP TAX-TUGUEGARAO-PRO-SAVER</v>
          </cell>
        </row>
        <row r="6281">
          <cell r="A6281" t="str">
            <v>1-7410-054-11-0</v>
          </cell>
          <cell r="B6281" t="str">
            <v>DOCUMENTARY STAMP TAX-TUGUEGARAO-GEM</v>
          </cell>
        </row>
        <row r="6282">
          <cell r="A6282" t="str">
            <v>1-7410-055-01-0</v>
          </cell>
          <cell r="B6282" t="str">
            <v>DOCUMENTARY STAMP TAX-SANTIAGO-OL</v>
          </cell>
        </row>
        <row r="6283">
          <cell r="A6283" t="str">
            <v>1-7410-055-11-0</v>
          </cell>
          <cell r="B6283" t="str">
            <v>DOCUMENTARY STAMP TAX-SANTIAGO-GEM</v>
          </cell>
        </row>
        <row r="6284">
          <cell r="A6284" t="str">
            <v>1-7410-058-01-0</v>
          </cell>
          <cell r="B6284" t="str">
            <v>DOCUMENTARY STAMP TAX-BAGUIO-OL</v>
          </cell>
        </row>
        <row r="6285">
          <cell r="A6285" t="str">
            <v>1-7410-058-11-0</v>
          </cell>
          <cell r="B6285" t="str">
            <v>DOCUMENTARY STAMP TAX-BAGUIO-GEM</v>
          </cell>
        </row>
        <row r="6286">
          <cell r="A6286" t="str">
            <v>1-7410-059-01-0</v>
          </cell>
          <cell r="B6286" t="str">
            <v>DOCUMENTARY STAMP TAX-LAOAG-OL</v>
          </cell>
        </row>
        <row r="6287">
          <cell r="A6287" t="str">
            <v>1-7410-062-01-0</v>
          </cell>
          <cell r="B6287" t="str">
            <v>DOCUMENTARY STAMP TAX-DAGUPAN-OL</v>
          </cell>
        </row>
        <row r="6288">
          <cell r="A6288" t="str">
            <v>1-7410-062-11-0</v>
          </cell>
          <cell r="B6288" t="str">
            <v>DOCUMENTARY STAMP TAX-DAGUPAN-GEM</v>
          </cell>
        </row>
        <row r="6289">
          <cell r="A6289" t="str">
            <v>1-7410-064-01-0</v>
          </cell>
          <cell r="B6289" t="str">
            <v>DOCUMENTARY STAMP TAX-MALOLOS-OL</v>
          </cell>
        </row>
        <row r="6290">
          <cell r="A6290" t="str">
            <v>1-7410-064-11-0</v>
          </cell>
          <cell r="B6290" t="str">
            <v>DOCUMENTARY STAMP TAX-MALOLOS-GEM</v>
          </cell>
        </row>
        <row r="6291">
          <cell r="A6291" t="str">
            <v>1-7410-066-01-0</v>
          </cell>
          <cell r="B6291" t="str">
            <v>DOCUMENTARY STAMP TAX-OLONGAPO-OL</v>
          </cell>
        </row>
        <row r="6292">
          <cell r="A6292" t="str">
            <v>1-7410-066-11-0</v>
          </cell>
          <cell r="B6292" t="str">
            <v>DOCUMENTARY STAMP TAX-OLONGAPO-GEM</v>
          </cell>
        </row>
        <row r="6293">
          <cell r="A6293" t="str">
            <v>1-7410-067-01-0</v>
          </cell>
          <cell r="B6293" t="str">
            <v>DOCUMENTARY STAMP TAX-TARLAC-OL</v>
          </cell>
        </row>
        <row r="6294">
          <cell r="A6294" t="str">
            <v>1-7410-067-11-0</v>
          </cell>
          <cell r="B6294" t="str">
            <v>DOCUMENTARY STAMP TAX-TARLAC-GEM</v>
          </cell>
        </row>
        <row r="6295">
          <cell r="A6295" t="str">
            <v>1-7410-068-01-0</v>
          </cell>
          <cell r="B6295" t="str">
            <v>DOCUMENTARY STAMP TAX-SAN FERNANDO,PAMPANGA-OL</v>
          </cell>
        </row>
        <row r="6296">
          <cell r="A6296" t="str">
            <v>1-7410-073-01-0</v>
          </cell>
          <cell r="B6296" t="str">
            <v>DOCUMENTARY STAMP TAX-SAN PEDRO-OL</v>
          </cell>
        </row>
        <row r="6297">
          <cell r="A6297" t="str">
            <v>1-7410-073-11-0</v>
          </cell>
          <cell r="B6297" t="str">
            <v>DOCUMENTARY STAMP TAX-SAN PEDRO-GEM</v>
          </cell>
        </row>
        <row r="6298">
          <cell r="A6298" t="str">
            <v>1-7410-074-01-0</v>
          </cell>
          <cell r="B6298" t="str">
            <v>DOCUMENTARY STAMP TAX-LIPA-OL</v>
          </cell>
        </row>
        <row r="6299">
          <cell r="A6299" t="str">
            <v>1-7410-074-11-0</v>
          </cell>
          <cell r="B6299" t="str">
            <v>DOCUMENTARY STAMP TAX-LIPA-GEM</v>
          </cell>
        </row>
        <row r="6300">
          <cell r="A6300" t="str">
            <v>1-7410-075-01-0</v>
          </cell>
          <cell r="B6300" t="str">
            <v>DOCUMENTARY STAMP TAX-LUCENA-OL</v>
          </cell>
        </row>
        <row r="6301">
          <cell r="A6301" t="str">
            <v>1-7410-075-11-0</v>
          </cell>
          <cell r="B6301" t="str">
            <v>DOCUMENTARY STAMP TAX-LUCENA-GEM</v>
          </cell>
        </row>
        <row r="6302">
          <cell r="A6302" t="str">
            <v>1-7410-076-01-0</v>
          </cell>
          <cell r="B6302" t="str">
            <v>DOCUMENTARY STAMP TAX-BACOOR-OL</v>
          </cell>
        </row>
        <row r="6303">
          <cell r="A6303" t="str">
            <v>1-7410-077-01-0</v>
          </cell>
          <cell r="B6303" t="str">
            <v>DOCUMENTARY STAMP TAX-ANTIPOLO-OL</v>
          </cell>
        </row>
        <row r="6304">
          <cell r="A6304" t="str">
            <v>1-7410-081-01-0</v>
          </cell>
          <cell r="B6304" t="str">
            <v>DOCUMENTARY STAMP TAX-NAGA-OL</v>
          </cell>
        </row>
        <row r="6305">
          <cell r="A6305" t="str">
            <v>1-7410-081-11-0</v>
          </cell>
          <cell r="B6305" t="str">
            <v>DOCUMENTARY STAMP TAX-NAGA-GEM</v>
          </cell>
        </row>
        <row r="6306">
          <cell r="A6306" t="str">
            <v>1-7410-093-01-0</v>
          </cell>
          <cell r="B6306" t="str">
            <v>DOCUMENTARY STAMP TAX-CEBU-METRO-OL</v>
          </cell>
        </row>
        <row r="6307">
          <cell r="A6307" t="str">
            <v>1-7410-093-11-0</v>
          </cell>
          <cell r="B6307" t="str">
            <v>DOCUMENTARY STAMP TAX-CEBU-METRO-GEM</v>
          </cell>
        </row>
        <row r="6308">
          <cell r="A6308" t="str">
            <v>1-7410-097-01-0</v>
          </cell>
          <cell r="B6308" t="str">
            <v>DOCUMENTARY STAMP TAX-TACLOBAN-OL</v>
          </cell>
        </row>
        <row r="6309">
          <cell r="A6309" t="str">
            <v>1-7410-097-11-0</v>
          </cell>
          <cell r="B6309" t="str">
            <v>DOCUMENTARY STAMP TAX-TACLOBAN-GEM</v>
          </cell>
        </row>
        <row r="6310">
          <cell r="A6310" t="str">
            <v>1-7410-101-01-0</v>
          </cell>
          <cell r="B6310" t="str">
            <v>DOCUMENTARY STAMP TAX-CEBU CITY-OL</v>
          </cell>
        </row>
        <row r="6311">
          <cell r="A6311" t="str">
            <v>1-7410-101-11-0</v>
          </cell>
          <cell r="B6311" t="str">
            <v>DOCUMENTARY STAMP TAX-CEBU CITY-GEM</v>
          </cell>
        </row>
        <row r="6312">
          <cell r="A6312" t="str">
            <v>1-7410-102-01-0</v>
          </cell>
          <cell r="B6312" t="str">
            <v>DOCUMENTARY STAMP TAX-CEBU PROVINCE-OL</v>
          </cell>
        </row>
        <row r="6313">
          <cell r="A6313" t="str">
            <v>1-7410-102-11-0</v>
          </cell>
          <cell r="B6313" t="str">
            <v>DOCUMENTARY STAMP TAX-CEBU PROVINCE-GEM</v>
          </cell>
        </row>
        <row r="6314">
          <cell r="A6314" t="str">
            <v>1-7410-103-01-0</v>
          </cell>
          <cell r="B6314" t="str">
            <v>DOCUMENTARY STAMP TAX-KALIBO-OL</v>
          </cell>
        </row>
        <row r="6315">
          <cell r="A6315" t="str">
            <v>1-7410-103-11-0</v>
          </cell>
          <cell r="B6315" t="str">
            <v>DOCUMENTARY STAMP TAX-KALIBO-GEM</v>
          </cell>
        </row>
        <row r="6316">
          <cell r="A6316" t="str">
            <v>1-7410-105-01-0</v>
          </cell>
          <cell r="B6316" t="str">
            <v>DOCUMENTARY STAMP TAX-ILOILO-OL</v>
          </cell>
        </row>
        <row r="6317">
          <cell r="A6317" t="str">
            <v>1-7410-105-11-0</v>
          </cell>
          <cell r="B6317" t="str">
            <v>DOCUMENTARY STAMP TAX-ILOILO-GEM</v>
          </cell>
        </row>
        <row r="6318">
          <cell r="A6318" t="str">
            <v>1-7410-106-01-0</v>
          </cell>
          <cell r="B6318" t="str">
            <v>DOCUMENTARY STAMP TAX-BACOLOD-OL</v>
          </cell>
        </row>
        <row r="6319">
          <cell r="A6319" t="str">
            <v>1-7410-106-11-0</v>
          </cell>
          <cell r="B6319" t="str">
            <v>DOCUMENTARY STAMP TAX-BACOLOD-GEM</v>
          </cell>
        </row>
        <row r="6320">
          <cell r="A6320" t="str">
            <v>1-7410-107-01-0</v>
          </cell>
          <cell r="B6320" t="str">
            <v>DOCUMENTARY STAMP TAX-DUMAGUETE-OL</v>
          </cell>
        </row>
        <row r="6321">
          <cell r="A6321" t="str">
            <v>1-7410-112-01-0</v>
          </cell>
          <cell r="B6321" t="str">
            <v>DOCUMENTARY STAMP TAX-CAGAYAN DE ORO-OL</v>
          </cell>
        </row>
        <row r="6322">
          <cell r="A6322" t="str">
            <v>1-7410-112-11-0</v>
          </cell>
          <cell r="B6322" t="str">
            <v>DOCUMENTARY STAMP TAX-CAGAYAN DE ORO-GEM</v>
          </cell>
        </row>
        <row r="6323">
          <cell r="A6323" t="str">
            <v>1-7410-113-01-0</v>
          </cell>
          <cell r="B6323" t="str">
            <v>DOCUMENTARY STAMP TAX-GENERAL SANTOS-OL</v>
          </cell>
        </row>
        <row r="6324">
          <cell r="A6324" t="str">
            <v>1-7410-113-11-0</v>
          </cell>
          <cell r="B6324" t="str">
            <v>DOCUMENTARY STAMP TAX-GENERAL SANTOS-GEM</v>
          </cell>
        </row>
        <row r="6325">
          <cell r="A6325" t="str">
            <v>1-7410-114-01-0</v>
          </cell>
          <cell r="B6325" t="str">
            <v>DOCUMENTARY STAMP TAX-OZAMIS-OL</v>
          </cell>
        </row>
        <row r="6326">
          <cell r="A6326" t="str">
            <v>1-7410-115-01-0</v>
          </cell>
          <cell r="B6326" t="str">
            <v>DOCUMENTARY STAMP TAX-ZAMBOANGA-OL</v>
          </cell>
        </row>
        <row r="6327">
          <cell r="A6327" t="str">
            <v>1-7410-115-11-0</v>
          </cell>
          <cell r="B6327" t="str">
            <v>DOCUMENTARY STAMP TAX-ZAMBOANGA-GEM</v>
          </cell>
        </row>
        <row r="6328">
          <cell r="A6328" t="str">
            <v>1-7410-116-01-0</v>
          </cell>
          <cell r="B6328" t="str">
            <v>DOCUMENTARY STAMP TAX-BUTUAN-OL</v>
          </cell>
        </row>
        <row r="6329">
          <cell r="A6329" t="str">
            <v>1-7410-117-01-0</v>
          </cell>
          <cell r="B6329" t="str">
            <v>DOCUMENTARY STAMP TAX-SURIGAO-OL</v>
          </cell>
        </row>
        <row r="6330">
          <cell r="A6330" t="str">
            <v>1-7410-121-01-0</v>
          </cell>
          <cell r="B6330" t="str">
            <v>DOCUMENTARY STAMP TAX-DAVAO-OL</v>
          </cell>
        </row>
        <row r="6331">
          <cell r="A6331" t="str">
            <v>1-7410-121-11-0</v>
          </cell>
          <cell r="B6331" t="str">
            <v>DOCUMENTARY STAMP TAX-DAVAO-GEM</v>
          </cell>
        </row>
        <row r="6332">
          <cell r="A6332" t="str">
            <v>1-7410-187-01-0</v>
          </cell>
          <cell r="B6332" t="str">
            <v>DOCUMENTARY STAMP TAX-ALTERNATIVE DISTRIBUTION-OL</v>
          </cell>
        </row>
        <row r="6333">
          <cell r="A6333" t="str">
            <v>1-7410-188-01-0</v>
          </cell>
          <cell r="B6333" t="str">
            <v>DOCUMENTARY STAMP TAX-ADD-WORKSITE 1-OL</v>
          </cell>
        </row>
        <row r="6334">
          <cell r="A6334" t="str">
            <v>1-7410-189-01-0</v>
          </cell>
          <cell r="B6334" t="str">
            <v>DOCUMENTARY STAMP TAX-WORKSITE MKTG. - DIRECT-OL</v>
          </cell>
        </row>
        <row r="6335">
          <cell r="A6335" t="str">
            <v>1-7410-190-01-0</v>
          </cell>
          <cell r="B6335" t="str">
            <v>DOCUMENTARY STAMP TAX-BANCASSURANCE-OL</v>
          </cell>
        </row>
        <row r="6336">
          <cell r="A6336" t="str">
            <v>1-7410-190-36-0</v>
          </cell>
          <cell r="B6336" t="str">
            <v>DOCUMENTARY STAMP TAX-BANCASSURANCE-DOLLAR PLAN-PESO</v>
          </cell>
        </row>
        <row r="6337">
          <cell r="A6337" t="str">
            <v>1-7410-198-01-0</v>
          </cell>
          <cell r="B6337" t="str">
            <v>DOCUMENTARY STAMP TAX-FINANCIAL PLANNERS-OL</v>
          </cell>
        </row>
        <row r="6338">
          <cell r="A6338" t="str">
            <v>1-7410-812-01-0</v>
          </cell>
          <cell r="B6338" t="str">
            <v>DOCUMENTARY STAMP TAX-BASS METRO MANILA AREA 1-OL</v>
          </cell>
        </row>
        <row r="6339">
          <cell r="A6339" t="str">
            <v>1-7410-813-01-0</v>
          </cell>
          <cell r="B6339" t="str">
            <v>DOCUMENTARY STAMP TAX-BASS METRO MANILA AREA 2-OL</v>
          </cell>
        </row>
        <row r="6340">
          <cell r="A6340" t="str">
            <v>1-7410-814-01-0</v>
          </cell>
          <cell r="B6340" t="str">
            <v>DOCUMENTARY STAMP TAX-BASS METRO MANILA AREA 3-OL</v>
          </cell>
        </row>
        <row r="6341">
          <cell r="A6341" t="str">
            <v>1-7410-815-01-0</v>
          </cell>
          <cell r="B6341" t="str">
            <v>DOCUMENTARY STAMP TAX-BASS METRO MANILA AREA 4-OL</v>
          </cell>
        </row>
        <row r="6342">
          <cell r="A6342" t="str">
            <v>1-7410-816-01-0</v>
          </cell>
          <cell r="B6342" t="str">
            <v>DOCUMENTARY STAMP TAX-BASS METRO MANILA AREA 5-OL</v>
          </cell>
        </row>
        <row r="6343">
          <cell r="A6343" t="str">
            <v>1-7410-817-01-0</v>
          </cell>
          <cell r="B6343" t="str">
            <v>DOCUMENTARY STAMP TAX-BASS METRO MANILA AREA 6-OL</v>
          </cell>
        </row>
        <row r="6344">
          <cell r="A6344" t="str">
            <v>1-7410-846-01-0</v>
          </cell>
          <cell r="B6344" t="str">
            <v>DOCUMENTARY STAMP TAX-BASS CSA-CL 1-OL</v>
          </cell>
        </row>
        <row r="6345">
          <cell r="A6345" t="str">
            <v>1-7410-847-01-0</v>
          </cell>
          <cell r="B6345" t="str">
            <v>DOCUMENTARY STAMP TAX-BASS CSA-CL 2-OL</v>
          </cell>
        </row>
        <row r="6346">
          <cell r="A6346" t="str">
            <v>1-7410-850-01-0</v>
          </cell>
          <cell r="B6346" t="str">
            <v>DOCUMENTARY STAMP TAX-BASS CSA-SOUTH LUZON 1-OL</v>
          </cell>
        </row>
        <row r="6347">
          <cell r="A6347" t="str">
            <v>1-7410-851-01-0</v>
          </cell>
          <cell r="B6347" t="str">
            <v>DOCUMENTARY STAMP TAX-BASS CSA-SOUTH LUZON 2-OL</v>
          </cell>
        </row>
        <row r="6348">
          <cell r="A6348" t="str">
            <v>1-7410-871-01-0</v>
          </cell>
          <cell r="B6348" t="str">
            <v>DOCUMENTARY STAMP TAX-BASS CSA-VISAYAS 1-OL</v>
          </cell>
        </row>
        <row r="6349">
          <cell r="A6349" t="str">
            <v>1-7410-881-01-0</v>
          </cell>
          <cell r="B6349" t="str">
            <v>DOCUMENTARY STAMP TAX-BASS CSA-MINDANAO 1-OL</v>
          </cell>
        </row>
        <row r="6350">
          <cell r="A6350" t="str">
            <v>1-7410-902-01-0</v>
          </cell>
          <cell r="B6350" t="str">
            <v>DOCUMENTARY STAMP TAX-BASS-RSB 1-OL</v>
          </cell>
        </row>
        <row r="6351">
          <cell r="A6351" t="str">
            <v>1-7410-951-01-0</v>
          </cell>
          <cell r="B6351" t="str">
            <v>DOCUMENTARY STAMP TAX-MANRO 1-OL</v>
          </cell>
        </row>
        <row r="6352">
          <cell r="A6352" t="str">
            <v>1-7410-952-01-0</v>
          </cell>
          <cell r="B6352" t="str">
            <v>DOCUMENTARY STAMP TAX-MANRO 2-OL</v>
          </cell>
        </row>
        <row r="6353">
          <cell r="A6353" t="str">
            <v>1-7410-953-01-0</v>
          </cell>
          <cell r="B6353" t="str">
            <v>DOCUMENTARY STAMP TAX-MANRO 3-OL</v>
          </cell>
        </row>
        <row r="6354">
          <cell r="A6354" t="str">
            <v>1-7410-955-01-0</v>
          </cell>
          <cell r="B6354" t="str">
            <v>DOCUMENTARY STAMP TAX-PPI SPECIAL PROJECT 1-OL</v>
          </cell>
        </row>
        <row r="6355">
          <cell r="A6355" t="str">
            <v>1-7410-956-01-0</v>
          </cell>
          <cell r="B6355" t="str">
            <v>DOCUMENTARY STAMP TAX-PPI SPECIAL PROJECT 2-OL</v>
          </cell>
        </row>
        <row r="6356">
          <cell r="A6356" t="str">
            <v>1-7420-331-71-1</v>
          </cell>
          <cell r="B6356" t="str">
            <v>PREMIUM TAX ON PREM CEDED-REINSURANCE-OL REINS-FY</v>
          </cell>
        </row>
        <row r="6357">
          <cell r="A6357" t="str">
            <v>1-7420-331-71-6</v>
          </cell>
          <cell r="B6357" t="str">
            <v>PREMIUM TAX ON PREM CEDED-REINSURANCE-OL REINS-REN</v>
          </cell>
        </row>
        <row r="6358">
          <cell r="A6358" t="str">
            <v>1-7420-331-74-1</v>
          </cell>
          <cell r="B6358" t="str">
            <v>PREMIUM TAX ON PREM CEDED-REINSURANCE-REINS - GROUP LIFE-FY</v>
          </cell>
        </row>
        <row r="6359">
          <cell r="A6359" t="str">
            <v>1-7420-331-74-6</v>
          </cell>
          <cell r="B6359" t="str">
            <v>PREMIUM TAX ON PREM CEDED-REINSURANCE-REINS - GROUP LIFE-REN</v>
          </cell>
        </row>
        <row r="6360">
          <cell r="A6360" t="str">
            <v>1-7430-331-71-1</v>
          </cell>
          <cell r="B6360" t="str">
            <v>PREMIUM TAX ON PREMIUM RETROCEDED-REINSURANCE-OL REINS-FY</v>
          </cell>
        </row>
        <row r="6361">
          <cell r="A6361" t="str">
            <v>1-7430-331-71-6</v>
          </cell>
          <cell r="B6361" t="str">
            <v>PREMIUM TAX ON PREMIUM RETROCEDED-REINSURANCE-OL REINS-REN</v>
          </cell>
        </row>
        <row r="6362">
          <cell r="A6362" t="str">
            <v>1-7430-331-74-1</v>
          </cell>
          <cell r="B6362" t="str">
            <v>PREMIUM TAX ON PREMIUM RETROCEDED-REINSURANCE-REINS - GROUP</v>
          </cell>
        </row>
        <row r="6363">
          <cell r="A6363" t="str">
            <v>1-7430-331-74-6</v>
          </cell>
          <cell r="B6363" t="str">
            <v>PREMIUM TAX ON PREMIUM RETROCEDED-REINSURANCE-REINS - GROUP</v>
          </cell>
        </row>
        <row r="6364">
          <cell r="A6364" t="str">
            <v>1-8001-001-00-0</v>
          </cell>
          <cell r="B6364" t="str">
            <v>SALARIES &amp; ALLOWANCES-SALES AND MARKETING OPERATIONS</v>
          </cell>
        </row>
        <row r="6365">
          <cell r="A6365" t="str">
            <v>1-8001-002-00-0</v>
          </cell>
          <cell r="B6365" t="str">
            <v>SALARIES &amp; ALLOWANCES-ODM-GMO/WORKSITE DIRECT</v>
          </cell>
        </row>
        <row r="6366">
          <cell r="A6366" t="str">
            <v>1-8001-005-00-0</v>
          </cell>
          <cell r="B6366" t="str">
            <v>SALARIES &amp; ALLOWANCES-MARKETING SUPPORT</v>
          </cell>
        </row>
        <row r="6367">
          <cell r="A6367" t="str">
            <v>1-8001-006-00-0</v>
          </cell>
          <cell r="B6367" t="str">
            <v>SALARIES &amp; ALLOWANCES-ALTERNATIVE DISTRIBUTION</v>
          </cell>
        </row>
        <row r="6368">
          <cell r="A6368" t="str">
            <v>1-8001-011-00-0</v>
          </cell>
          <cell r="B6368" t="str">
            <v>SALARIES &amp; ALLOWANCES-ODM-CHINESE DEV'T &amp; DIST/GA</v>
          </cell>
        </row>
        <row r="6369">
          <cell r="A6369" t="str">
            <v>1-8001-014-00-0</v>
          </cell>
          <cell r="B6369" t="str">
            <v>SALARIES &amp; ALLOWANCES-SPECIAL MARKET</v>
          </cell>
        </row>
        <row r="6370">
          <cell r="A6370" t="str">
            <v>1-8001-015-00-0</v>
          </cell>
          <cell r="B6370" t="str">
            <v>SALARIES &amp; ALLOWANCES-DIRECT REGION CODE</v>
          </cell>
        </row>
        <row r="6371">
          <cell r="A6371" t="str">
            <v>1-8001-021-00-0</v>
          </cell>
          <cell r="B6371" t="str">
            <v>SALARIES &amp; ALLOWANCES-ODM-GROUP MRKTNG SALES &amp; SERVICES</v>
          </cell>
        </row>
        <row r="6372">
          <cell r="A6372" t="str">
            <v>1-8001-022-00-0</v>
          </cell>
          <cell r="B6372" t="str">
            <v>SALARIES &amp; ALLOWANCES-GROUP INS SALES/CREDIT LIFE/GYRT &amp; SER</v>
          </cell>
        </row>
        <row r="6373">
          <cell r="A6373" t="str">
            <v>1-8001-023-00-0</v>
          </cell>
          <cell r="B6373" t="str">
            <v>SALARIES &amp; ALLOWANCES-GROUP CLAIMS, NB &amp; CONSRVTN ADMIN</v>
          </cell>
        </row>
        <row r="6374">
          <cell r="A6374" t="str">
            <v>1-8001-024-00-0</v>
          </cell>
          <cell r="B6374" t="str">
            <v>SALARIES &amp; ALLOWANCES-GROUP UNDERWRITING</v>
          </cell>
        </row>
        <row r="6375">
          <cell r="A6375" t="str">
            <v>1-8001-025-00-0</v>
          </cell>
          <cell r="B6375" t="str">
            <v>SALARIES &amp; ALLOWANCES-GROUP MRKTG. SUPPORT SERVICES</v>
          </cell>
        </row>
        <row r="6376">
          <cell r="A6376" t="str">
            <v>1-8001-026-00-0</v>
          </cell>
          <cell r="B6376" t="str">
            <v>SALARIES &amp; ALLOWANCES-GROUP PERMANENT SALES &amp; SERVICING</v>
          </cell>
        </row>
        <row r="6377">
          <cell r="A6377" t="str">
            <v>1-8001-027-00-0</v>
          </cell>
          <cell r="B6377" t="str">
            <v>SALARIES &amp; ALLOWANCES-GROUP AGENCIES SALES &amp; SERVICING</v>
          </cell>
        </row>
        <row r="6378">
          <cell r="A6378" t="str">
            <v>1-8001-031-00-0</v>
          </cell>
          <cell r="B6378" t="str">
            <v>SALARIES &amp; ALLOWANCES-AGENCY OPERATIONS</v>
          </cell>
        </row>
        <row r="6379">
          <cell r="A6379" t="str">
            <v>1-8001-034-00-0</v>
          </cell>
          <cell r="B6379" t="str">
            <v>SALARIES &amp; ALLOWANCES-MANSO</v>
          </cell>
        </row>
        <row r="6380">
          <cell r="A6380" t="str">
            <v>1-8001-035-00-0</v>
          </cell>
          <cell r="B6380" t="str">
            <v>SALARIES &amp; ALLOWANCES-CAMANAVA 1</v>
          </cell>
        </row>
        <row r="6381">
          <cell r="A6381" t="str">
            <v>1-8001-036-00-0</v>
          </cell>
          <cell r="B6381" t="str">
            <v>SALARIES &amp; ALLOWANCES-BINONDO</v>
          </cell>
        </row>
        <row r="6382">
          <cell r="A6382" t="str">
            <v>1-8001-037-00-0</v>
          </cell>
          <cell r="B6382" t="str">
            <v>SALARIES &amp; ALLOWANCES-CAMANAVA 2</v>
          </cell>
        </row>
        <row r="6383">
          <cell r="A6383" t="str">
            <v>1-8001-038-00-0</v>
          </cell>
          <cell r="B6383" t="str">
            <v>SALARIES &amp; ALLOWANCES-MAKSO</v>
          </cell>
        </row>
        <row r="6384">
          <cell r="A6384" t="str">
            <v>1-8001-041-00-0</v>
          </cell>
          <cell r="B6384" t="str">
            <v>SALARIES &amp; ALLOWANCES-QUESO</v>
          </cell>
        </row>
        <row r="6385">
          <cell r="A6385" t="str">
            <v>1-8001-042-00-0</v>
          </cell>
          <cell r="B6385" t="str">
            <v>SALARIES &amp; ALLOWANCES-GREENHILLS</v>
          </cell>
        </row>
        <row r="6386">
          <cell r="A6386" t="str">
            <v>1-8001-043-00-0</v>
          </cell>
          <cell r="B6386" t="str">
            <v>SALARIES &amp; ALLOWANCES-MARIKINA</v>
          </cell>
        </row>
        <row r="6387">
          <cell r="A6387" t="str">
            <v>1-8001-045-00-0</v>
          </cell>
          <cell r="B6387" t="str">
            <v>SALARIES &amp; ALLOWANCES-PAGSO</v>
          </cell>
        </row>
        <row r="6388">
          <cell r="A6388" t="str">
            <v>1-8001-047-00-0</v>
          </cell>
          <cell r="B6388" t="str">
            <v>SALARIES &amp; ALLOWANCES-ALSO</v>
          </cell>
        </row>
        <row r="6389">
          <cell r="A6389" t="str">
            <v>1-8001-051-00-0</v>
          </cell>
          <cell r="B6389" t="str">
            <v>SALARIES &amp; ALLOWANCES-ODM-NORTHWEST LUZON</v>
          </cell>
        </row>
        <row r="6390">
          <cell r="A6390" t="str">
            <v>1-8001-052-00-0</v>
          </cell>
          <cell r="B6390" t="str">
            <v>SALARIES &amp; ALLOWANCES-ODM-MMSD</v>
          </cell>
        </row>
        <row r="6391">
          <cell r="A6391" t="str">
            <v>1-8001-053-00-0</v>
          </cell>
          <cell r="B6391" t="str">
            <v>SALARIES &amp; ALLOWANCES-ODM-NORTHEAST LUZON</v>
          </cell>
        </row>
        <row r="6392">
          <cell r="A6392" t="str">
            <v>1-8001-054-00-0</v>
          </cell>
          <cell r="B6392" t="str">
            <v>SALARIES &amp; ALLOWANCES-TUGUEGARAO</v>
          </cell>
        </row>
        <row r="6393">
          <cell r="A6393" t="str">
            <v>1-8001-055-00-0</v>
          </cell>
          <cell r="B6393" t="str">
            <v>SALARIES &amp; ALLOWANCES-SANTIAGO</v>
          </cell>
        </row>
        <row r="6394">
          <cell r="A6394" t="str">
            <v>1-8001-056-00-0</v>
          </cell>
          <cell r="B6394" t="str">
            <v>SALARIES &amp; ALLOWANCES-CABANATUAN</v>
          </cell>
        </row>
        <row r="6395">
          <cell r="A6395" t="str">
            <v>1-8001-058-00-0</v>
          </cell>
          <cell r="B6395" t="str">
            <v>SALARIES &amp; ALLOWANCES-BAGUIO</v>
          </cell>
        </row>
        <row r="6396">
          <cell r="A6396" t="str">
            <v>1-8001-059-00-0</v>
          </cell>
          <cell r="B6396" t="str">
            <v>SALARIES &amp; ALLOWANCES-LAOAG</v>
          </cell>
        </row>
        <row r="6397">
          <cell r="A6397" t="str">
            <v>1-8001-062-00-0</v>
          </cell>
          <cell r="B6397" t="str">
            <v>SALARIES &amp; ALLOWANCES-DAGUPAN</v>
          </cell>
        </row>
        <row r="6398">
          <cell r="A6398" t="str">
            <v>1-8001-064-00-0</v>
          </cell>
          <cell r="B6398" t="str">
            <v>SALARIES &amp; ALLOWANCES-MALOLOS</v>
          </cell>
        </row>
        <row r="6399">
          <cell r="A6399" t="str">
            <v>1-8001-066-00-0</v>
          </cell>
          <cell r="B6399" t="str">
            <v>SALARIES &amp; ALLOWANCES-OLONGAPO</v>
          </cell>
        </row>
        <row r="6400">
          <cell r="A6400" t="str">
            <v>1-8001-067-00-0</v>
          </cell>
          <cell r="B6400" t="str">
            <v>SALARIES &amp; ALLOWANCES-TARLAC</v>
          </cell>
        </row>
        <row r="6401">
          <cell r="A6401" t="str">
            <v>1-8001-068-00-0</v>
          </cell>
          <cell r="B6401" t="str">
            <v>SALARIES &amp; ALLOWANCES-SAN FERNANDO,PAMPANGA</v>
          </cell>
        </row>
        <row r="6402">
          <cell r="A6402" t="str">
            <v>1-8001-071-00-0</v>
          </cell>
          <cell r="B6402" t="str">
            <v>SALARIES &amp; ALLOWANCES-ODM-SLSD</v>
          </cell>
        </row>
        <row r="6403">
          <cell r="A6403" t="str">
            <v>1-8001-073-00-0</v>
          </cell>
          <cell r="B6403" t="str">
            <v>SALARIES &amp; ALLOWANCES-SAN PEDRO</v>
          </cell>
        </row>
        <row r="6404">
          <cell r="A6404" t="str">
            <v>1-8001-074-00-0</v>
          </cell>
          <cell r="B6404" t="str">
            <v>SALARIES &amp; ALLOWANCES-LIPA</v>
          </cell>
        </row>
        <row r="6405">
          <cell r="A6405" t="str">
            <v>1-8001-075-00-0</v>
          </cell>
          <cell r="B6405" t="str">
            <v>SALARIES &amp; ALLOWANCES-LUCENA</v>
          </cell>
        </row>
        <row r="6406">
          <cell r="A6406" t="str">
            <v>1-8001-076-00-0</v>
          </cell>
          <cell r="B6406" t="str">
            <v>SALARIES &amp; ALLOWANCES-BACOOR</v>
          </cell>
        </row>
        <row r="6407">
          <cell r="A6407" t="str">
            <v>1-8001-077-00-0</v>
          </cell>
          <cell r="B6407" t="str">
            <v>SALARIES &amp; ALLOWANCES-ANTIPOLO</v>
          </cell>
        </row>
        <row r="6408">
          <cell r="A6408" t="str">
            <v>1-8001-081-00-0</v>
          </cell>
          <cell r="B6408" t="str">
            <v>SALARIES &amp; ALLOWANCES-NAGA</v>
          </cell>
        </row>
        <row r="6409">
          <cell r="A6409" t="str">
            <v>1-8001-091-00-0</v>
          </cell>
          <cell r="B6409" t="str">
            <v>SALARIES &amp; ALLOWANCES-ODM-VISMIN</v>
          </cell>
        </row>
        <row r="6410">
          <cell r="A6410" t="str">
            <v>1-8001-092-00-0</v>
          </cell>
          <cell r="B6410" t="str">
            <v>SALARIES &amp; ALLOWANCES-ODM-VISAYAS</v>
          </cell>
        </row>
        <row r="6411">
          <cell r="A6411" t="str">
            <v>1-8001-093-00-0</v>
          </cell>
          <cell r="B6411" t="str">
            <v>SALARIES &amp; ALLOWANCES-CEBU-METRO</v>
          </cell>
        </row>
        <row r="6412">
          <cell r="A6412" t="str">
            <v>1-8001-097-00-0</v>
          </cell>
          <cell r="B6412" t="str">
            <v>SALARIES &amp; ALLOWANCES-TACLOBAN</v>
          </cell>
        </row>
        <row r="6413">
          <cell r="A6413" t="str">
            <v>1-8001-101-00-0</v>
          </cell>
          <cell r="B6413" t="str">
            <v>SALARIES &amp; ALLOWANCES-CEBU CITY</v>
          </cell>
        </row>
        <row r="6414">
          <cell r="A6414" t="str">
            <v>1-8001-102-00-0</v>
          </cell>
          <cell r="B6414" t="str">
            <v>SALARIES &amp; ALLOWANCES-CEBU PROVINCE</v>
          </cell>
        </row>
        <row r="6415">
          <cell r="A6415" t="str">
            <v>1-8001-103-00-0</v>
          </cell>
          <cell r="B6415" t="str">
            <v>SALARIES &amp; ALLOWANCES-KALIBO</v>
          </cell>
        </row>
        <row r="6416">
          <cell r="A6416" t="str">
            <v>1-8001-105-00-0</v>
          </cell>
          <cell r="B6416" t="str">
            <v>SALARIES &amp; ALLOWANCES-ILOILO</v>
          </cell>
        </row>
        <row r="6417">
          <cell r="A6417" t="str">
            <v>1-8001-106-00-0</v>
          </cell>
          <cell r="B6417" t="str">
            <v>SALARIES &amp; ALLOWANCES-BACOLOD</v>
          </cell>
        </row>
        <row r="6418">
          <cell r="A6418" t="str">
            <v>1-8001-107-00-0</v>
          </cell>
          <cell r="B6418" t="str">
            <v>SALARIES &amp; ALLOWANCES-DUMAGUETE</v>
          </cell>
        </row>
        <row r="6419">
          <cell r="A6419" t="str">
            <v>1-8001-111-00-0</v>
          </cell>
          <cell r="B6419" t="str">
            <v>SALARIES &amp; ALLOWANCES-ODM-MINDANAO</v>
          </cell>
        </row>
        <row r="6420">
          <cell r="A6420" t="str">
            <v>1-8001-112-00-0</v>
          </cell>
          <cell r="B6420" t="str">
            <v>SALARIES &amp; ALLOWANCES-CAGAYAN DE ORO</v>
          </cell>
        </row>
        <row r="6421">
          <cell r="A6421" t="str">
            <v>1-8001-113-00-0</v>
          </cell>
          <cell r="B6421" t="str">
            <v>SALARIES &amp; ALLOWANCES-GENERAL SANTOS</v>
          </cell>
        </row>
        <row r="6422">
          <cell r="A6422" t="str">
            <v>1-8001-114-00-0</v>
          </cell>
          <cell r="B6422" t="str">
            <v>SALARIES &amp; ALLOWANCES-OZAMIS</v>
          </cell>
        </row>
        <row r="6423">
          <cell r="A6423" t="str">
            <v>1-8001-115-00-0</v>
          </cell>
          <cell r="B6423" t="str">
            <v>SALARIES &amp; ALLOWANCES-ZAMBOANGA</v>
          </cell>
        </row>
        <row r="6424">
          <cell r="A6424" t="str">
            <v>1-8001-116-00-0</v>
          </cell>
          <cell r="B6424" t="str">
            <v>SALARIES &amp; ALLOWANCES-BUTUAN</v>
          </cell>
        </row>
        <row r="6425">
          <cell r="A6425" t="str">
            <v>1-8001-117-00-0</v>
          </cell>
          <cell r="B6425" t="str">
            <v>SALARIES &amp; ALLOWANCES-SURIGAO</v>
          </cell>
        </row>
        <row r="6426">
          <cell r="A6426" t="str">
            <v>1-8001-121-00-0</v>
          </cell>
          <cell r="B6426" t="str">
            <v>SALARIES &amp; ALLOWANCES-DAVAO</v>
          </cell>
        </row>
        <row r="6427">
          <cell r="A6427" t="str">
            <v>1-8001-141-00-0</v>
          </cell>
          <cell r="B6427" t="str">
            <v>SALARIES &amp; ALLOWANCES-CORPORATE AFFAIRS, CUSTOMER REL &amp; STRA</v>
          </cell>
        </row>
        <row r="6428">
          <cell r="A6428" t="str">
            <v>1-8001-145-00-0</v>
          </cell>
          <cell r="B6428" t="str">
            <v>SALARIES &amp; ALLOWANCES-AGENCY LICENSING</v>
          </cell>
        </row>
        <row r="6429">
          <cell r="A6429" t="str">
            <v>1-8001-146-00-0</v>
          </cell>
          <cell r="B6429" t="str">
            <v>SALARIES &amp; ALLOWANCES-PRODUCT MANAGEMENT</v>
          </cell>
        </row>
        <row r="6430">
          <cell r="A6430" t="str">
            <v>1-8001-147-00-0</v>
          </cell>
          <cell r="B6430" t="str">
            <v>SALARIES &amp; ALLOWANCES-PROMO &amp; EVENTS</v>
          </cell>
        </row>
        <row r="6431">
          <cell r="A6431" t="str">
            <v>1-8001-148-00-0</v>
          </cell>
          <cell r="B6431" t="str">
            <v>SALARIES &amp; ALLOWANCES-MARKETING TRAINING &amp; DEV'T</v>
          </cell>
        </row>
        <row r="6432">
          <cell r="A6432" t="str">
            <v>1-8001-160-00-0</v>
          </cell>
          <cell r="B6432" t="str">
            <v>SALARIES &amp; ALLOWANCES-PRIORITY CLUB</v>
          </cell>
        </row>
        <row r="6433">
          <cell r="A6433" t="str">
            <v>1-8001-170-00-0</v>
          </cell>
          <cell r="B6433" t="str">
            <v>SALARIES &amp; ALLOWANCES-PUBLIC RELATIONS OFFICE</v>
          </cell>
        </row>
        <row r="6434">
          <cell r="A6434" t="str">
            <v>1-8001-180-00-0</v>
          </cell>
          <cell r="B6434" t="str">
            <v>SALARIES &amp; ALLOWANCES-WORKSITE MKTG. - AGENCY</v>
          </cell>
        </row>
        <row r="6435">
          <cell r="A6435" t="str">
            <v>1-8001-181-00-0</v>
          </cell>
          <cell r="B6435" t="str">
            <v>SALARIES &amp; ALLOWANCES-ODM SS/SD</v>
          </cell>
        </row>
        <row r="6436">
          <cell r="A6436" t="str">
            <v>1-8001-185-00-0</v>
          </cell>
          <cell r="B6436" t="str">
            <v>SALARIES &amp; ALLOWANCES-ODM MP&amp;AD</v>
          </cell>
        </row>
        <row r="6437">
          <cell r="A6437" t="str">
            <v>1-8001-186-00-0</v>
          </cell>
          <cell r="B6437" t="str">
            <v>SALARIES &amp; ALLOWANCES-MARKETING PLANNING</v>
          </cell>
        </row>
        <row r="6438">
          <cell r="A6438" t="str">
            <v>1-8001-187-00-0</v>
          </cell>
          <cell r="B6438" t="str">
            <v>SALARIES &amp; ALLOWANCES-ALTERNATIVE DISTRIBUTION</v>
          </cell>
        </row>
        <row r="6439">
          <cell r="A6439" t="str">
            <v>1-8001-188-00-0</v>
          </cell>
          <cell r="B6439" t="str">
            <v>SALARIES &amp; ALLOWANCES-ADD-WORKSITE 1</v>
          </cell>
        </row>
        <row r="6440">
          <cell r="A6440" t="str">
            <v>1-8001-189-00-0</v>
          </cell>
          <cell r="B6440" t="str">
            <v>SALARIES &amp; ALLOWANCES-WORKSITE MKTG. - DIRECT</v>
          </cell>
        </row>
        <row r="6441">
          <cell r="A6441" t="str">
            <v>1-8001-190-00-0</v>
          </cell>
          <cell r="B6441" t="str">
            <v>SALARIES &amp; ALLOWANCES-BANCASSURANCE</v>
          </cell>
        </row>
        <row r="6442">
          <cell r="A6442" t="str">
            <v>1-8001-196-00-0</v>
          </cell>
          <cell r="B6442" t="str">
            <v>SALARIES &amp; ALLOWANCES-SP 1</v>
          </cell>
        </row>
        <row r="6443">
          <cell r="A6443" t="str">
            <v>1-8001-210-00-0</v>
          </cell>
          <cell r="B6443" t="str">
            <v>SALARIES &amp; ALLOWANCES-OFFICE OF THE PRESIDENT</v>
          </cell>
        </row>
        <row r="6444">
          <cell r="A6444" t="str">
            <v>1-8001-211-00-0</v>
          </cell>
          <cell r="B6444" t="str">
            <v>SALARIES &amp; ALLOWANCES-SPECIAL PROJECT TEAM</v>
          </cell>
        </row>
        <row r="6445">
          <cell r="A6445" t="str">
            <v>1-8001-212-00-0</v>
          </cell>
          <cell r="B6445" t="str">
            <v>SALARIES &amp; ALLOWANCES-CASH</v>
          </cell>
        </row>
        <row r="6446">
          <cell r="A6446" t="str">
            <v>1-8001-221-00-0</v>
          </cell>
          <cell r="B6446" t="str">
            <v>SALARIES &amp; ALLOWANCES-ODM-POLICYHOLDERS SERVICING OPERATIONS</v>
          </cell>
        </row>
        <row r="6447">
          <cell r="A6447" t="str">
            <v>1-8001-222-00-0</v>
          </cell>
          <cell r="B6447" t="str">
            <v>SALARIES &amp; ALLOWANCES-VISMIN-POLICYHOLDERS SERVICE CENTER</v>
          </cell>
        </row>
        <row r="6448">
          <cell r="A6448" t="str">
            <v>1-8001-223-00-0</v>
          </cell>
          <cell r="B6448" t="str">
            <v>SALARIES &amp; ALLOWANCES-POLICY SERVICES CENTER</v>
          </cell>
        </row>
        <row r="6449">
          <cell r="A6449" t="str">
            <v>1-8001-224-00-0</v>
          </cell>
          <cell r="B6449" t="str">
            <v>SALARIES &amp; ALLOWANCES-DATA &amp; RECORD MANAGEMENT CENTER</v>
          </cell>
        </row>
        <row r="6450">
          <cell r="A6450" t="str">
            <v>1-8001-225-00-0</v>
          </cell>
          <cell r="B6450" t="str">
            <v>SALARIES &amp; ALLOWANCES-PLASA</v>
          </cell>
        </row>
        <row r="6451">
          <cell r="A6451" t="str">
            <v>1-8001-226-00-0</v>
          </cell>
          <cell r="B6451" t="str">
            <v>SALARIES &amp; ALLOWANCES-CALL CENTER</v>
          </cell>
        </row>
        <row r="6452">
          <cell r="A6452" t="str">
            <v>1-8001-231-00-0</v>
          </cell>
          <cell r="B6452" t="str">
            <v>SALARIES &amp; ALLOWANCES-ODM-HRMD</v>
          </cell>
        </row>
        <row r="6453">
          <cell r="A6453" t="str">
            <v>1-8001-233-00-0</v>
          </cell>
          <cell r="B6453" t="str">
            <v>SALARIES &amp; ALLOWANCES-HR DEVELOPMENT</v>
          </cell>
        </row>
        <row r="6454">
          <cell r="A6454" t="str">
            <v>1-8001-235-00-0</v>
          </cell>
          <cell r="B6454" t="str">
            <v>SALARIES &amp; ALLOWANCES-EMPLOYEE RELATIONS</v>
          </cell>
        </row>
        <row r="6455">
          <cell r="A6455" t="str">
            <v>1-8001-236-00-0</v>
          </cell>
          <cell r="B6455" t="str">
            <v>SALARIES &amp; ALLOWANCES-HR ADMIN</v>
          </cell>
        </row>
        <row r="6456">
          <cell r="A6456" t="str">
            <v>1-8001-241-00-0</v>
          </cell>
          <cell r="B6456" t="str">
            <v>SALARIES &amp; ALLOWANCES-ODM-INTERNAL AUDIT</v>
          </cell>
        </row>
        <row r="6457">
          <cell r="A6457" t="str">
            <v>1-8001-242-00-0</v>
          </cell>
          <cell r="B6457" t="str">
            <v>SALARIES &amp; ALLOWANCES-BUDGET</v>
          </cell>
        </row>
        <row r="6458">
          <cell r="A6458" t="str">
            <v>1-8001-243-00-0</v>
          </cell>
          <cell r="B6458" t="str">
            <v>SALARIES &amp; ALLOWANCES-HOME OFFICE AUDIT</v>
          </cell>
        </row>
        <row r="6459">
          <cell r="A6459" t="str">
            <v>1-8001-244-00-0</v>
          </cell>
          <cell r="B6459" t="str">
            <v>SALARIES &amp; ALLOWANCES-FIELD/BRANCH AUDIT</v>
          </cell>
        </row>
        <row r="6460">
          <cell r="A6460" t="str">
            <v>1-8001-245-00-0</v>
          </cell>
          <cell r="B6460" t="str">
            <v>SALARIES &amp; ALLOWANCES-COMPUTER AUDIT</v>
          </cell>
        </row>
        <row r="6461">
          <cell r="A6461" t="str">
            <v>1-8001-251-00-0</v>
          </cell>
          <cell r="B6461" t="str">
            <v>SALARIES &amp; ALLOWANCES-ODM-ADM. &amp; FINANCE</v>
          </cell>
        </row>
        <row r="6462">
          <cell r="A6462" t="str">
            <v>1-8001-252-00-0</v>
          </cell>
          <cell r="B6462" t="str">
            <v>SALARIES &amp; ALLOWANCES-ODM-INVESTMENT MGT DIVISION</v>
          </cell>
        </row>
        <row r="6463">
          <cell r="A6463" t="str">
            <v>1-8001-253-00-0</v>
          </cell>
          <cell r="B6463" t="str">
            <v>SALARIES &amp; ALLOWANCES-PURCHASING OFFICE</v>
          </cell>
        </row>
        <row r="6464">
          <cell r="A6464" t="str">
            <v>1-8001-254-00-0</v>
          </cell>
          <cell r="B6464" t="str">
            <v>SALARIES &amp; ALLOWANCES-SERVICE QUALITY GROUP</v>
          </cell>
        </row>
        <row r="6465">
          <cell r="A6465" t="str">
            <v>1-8001-261-00-0</v>
          </cell>
          <cell r="B6465" t="str">
            <v>SALARIES &amp; ALLOWANCES-ODM-CONTROLLERS GROUP</v>
          </cell>
        </row>
        <row r="6466">
          <cell r="A6466" t="str">
            <v>1-8001-262-00-0</v>
          </cell>
          <cell r="B6466" t="str">
            <v>SALARIES &amp; ALLOWANCES-GENERAL ACCOUNTING</v>
          </cell>
        </row>
        <row r="6467">
          <cell r="A6467" t="str">
            <v>1-8001-263-00-0</v>
          </cell>
          <cell r="B6467" t="str">
            <v>SALARIES &amp; ALLOWANCES-PAYROLL AND  TRUST</v>
          </cell>
        </row>
        <row r="6468">
          <cell r="A6468" t="str">
            <v>1-8001-264-00-0</v>
          </cell>
          <cell r="B6468" t="str">
            <v>SALARIES &amp; ALLOWANCES-GENERAL SERVICES</v>
          </cell>
        </row>
        <row r="6469">
          <cell r="A6469" t="str">
            <v>1-8001-265-00-0</v>
          </cell>
          <cell r="B6469" t="str">
            <v>SALARIES &amp; ALLOWANCES-GROUP ACCTG</v>
          </cell>
        </row>
        <row r="6470">
          <cell r="A6470" t="str">
            <v>1-8001-271-00-0</v>
          </cell>
          <cell r="B6470" t="str">
            <v>SALARIES &amp; ALLOWANCES-ODM-SPAAD</v>
          </cell>
        </row>
        <row r="6471">
          <cell r="A6471" t="str">
            <v>1-8001-272-00-0</v>
          </cell>
          <cell r="B6471" t="str">
            <v>SALARIES &amp; ALLOWANCES-DISTRIBUTORS ACCTG.</v>
          </cell>
        </row>
        <row r="6472">
          <cell r="A6472" t="str">
            <v>1-8001-273-00-0</v>
          </cell>
          <cell r="B6472" t="str">
            <v>SALARIES &amp; ALLOWANCES-PREM. ACCTG. AND STAT.</v>
          </cell>
        </row>
        <row r="6473">
          <cell r="A6473" t="str">
            <v>1-8001-291-00-0</v>
          </cell>
          <cell r="B6473" t="str">
            <v>SALARIES &amp; ALLOWANCES-ODM-UNDERWRITING &amp; CLAIMS</v>
          </cell>
        </row>
        <row r="6474">
          <cell r="A6474" t="str">
            <v>1-8001-292-00-0</v>
          </cell>
          <cell r="B6474" t="str">
            <v>SALARIES &amp; ALLOWANCES-ODM-UNDERWRITING</v>
          </cell>
        </row>
        <row r="6475">
          <cell r="A6475" t="str">
            <v>1-8001-293-00-0</v>
          </cell>
          <cell r="B6475" t="str">
            <v>SALARIES &amp; ALLOWANCES-MEDICAL UNDERWRITING</v>
          </cell>
        </row>
        <row r="6476">
          <cell r="A6476" t="str">
            <v>1-8001-294-00-0</v>
          </cell>
          <cell r="B6476" t="str">
            <v>SALARIES &amp; ALLOWANCES-NEW BUSINESS</v>
          </cell>
        </row>
        <row r="6477">
          <cell r="A6477" t="str">
            <v>1-8001-301-00-0</v>
          </cell>
          <cell r="B6477" t="str">
            <v>SALARIES &amp; ALLOWANCES-ODM-LEGAL &amp; CLAIMS</v>
          </cell>
        </row>
        <row r="6478">
          <cell r="A6478" t="str">
            <v>1-8001-302-00-0</v>
          </cell>
          <cell r="B6478" t="str">
            <v>SALARIES &amp; ALLOWANCES-LEGAL</v>
          </cell>
        </row>
        <row r="6479">
          <cell r="A6479" t="str">
            <v>1-8001-303-00-0</v>
          </cell>
          <cell r="B6479" t="str">
            <v>SALARIES &amp; ALLOWANCES-CLAIMS</v>
          </cell>
        </row>
        <row r="6480">
          <cell r="A6480" t="str">
            <v>1-8001-311-00-0</v>
          </cell>
          <cell r="B6480" t="str">
            <v>SALARIES &amp; ALLOWANCES-ODM-ACTUARIAL./REINSURANCE</v>
          </cell>
        </row>
        <row r="6481">
          <cell r="A6481" t="str">
            <v>1-8001-321-00-0</v>
          </cell>
          <cell r="B6481" t="str">
            <v>SALARIES &amp; ALLOWANCES-ODM-ACTUARIAL</v>
          </cell>
        </row>
        <row r="6482">
          <cell r="A6482" t="str">
            <v>1-8001-322-00-0</v>
          </cell>
          <cell r="B6482" t="str">
            <v>SALARIES &amp; ALLOWANCES-ACTUARIAL</v>
          </cell>
        </row>
        <row r="6483">
          <cell r="A6483" t="str">
            <v>1-8001-331-00-0</v>
          </cell>
          <cell r="B6483" t="str">
            <v>SALARIES &amp; ALLOWANCES-REINSURANCE</v>
          </cell>
        </row>
        <row r="6484">
          <cell r="A6484" t="str">
            <v>1-8001-351-00-0</v>
          </cell>
          <cell r="B6484" t="str">
            <v>SALARIES &amp; ALLOWANCES-SYSTEMS OPERATIONS</v>
          </cell>
        </row>
        <row r="6485">
          <cell r="A6485" t="str">
            <v>1-8001-352-00-0</v>
          </cell>
          <cell r="B6485" t="str">
            <v>SALARIES &amp; ALLOWANCES-ODM-IT SERVICES DIV</v>
          </cell>
        </row>
        <row r="6486">
          <cell r="A6486" t="str">
            <v>1-8001-353-00-0</v>
          </cell>
          <cell r="B6486" t="str">
            <v>SALARIES &amp; ALLOWANCES-IT SERVICES DEPARTMENT</v>
          </cell>
        </row>
        <row r="6487">
          <cell r="A6487" t="str">
            <v>1-8001-359-00-0</v>
          </cell>
          <cell r="B6487" t="str">
            <v>SALARIES &amp; ALLOWANCES-ODM MIS OPERATIONS</v>
          </cell>
        </row>
        <row r="6488">
          <cell r="A6488" t="str">
            <v>1-8001-410-00-0</v>
          </cell>
          <cell r="B6488" t="str">
            <v>SALARIES &amp; ALLOWANCES-MEDICAL CLINIC</v>
          </cell>
        </row>
        <row r="6489">
          <cell r="A6489" t="str">
            <v>1-8001-415-00-0</v>
          </cell>
          <cell r="B6489" t="str">
            <v>SALARIES &amp; ALLOWANCES-MEDICAL CLINIC-RCBC</v>
          </cell>
        </row>
        <row r="6490">
          <cell r="A6490" t="str">
            <v>1-8001-451-00-0</v>
          </cell>
          <cell r="B6490" t="str">
            <v>SALARIES &amp; ALLOWANCES-MARKETING TRAINING &amp; DEVL'T DIV</v>
          </cell>
        </row>
        <row r="6491">
          <cell r="A6491" t="str">
            <v>1-8001-460-00-0</v>
          </cell>
          <cell r="B6491" t="str">
            <v>SALARIES &amp; ALLOWANCES-BANCASSURANCE TRAINING OPERATIONS DEPT</v>
          </cell>
        </row>
        <row r="6492">
          <cell r="A6492" t="str">
            <v>1-8001-465-00-0</v>
          </cell>
          <cell r="B6492" t="str">
            <v>SALARIES &amp; ALLOWANCES-COURSE DEVL'T, MONITORING &amp; EVALUATION</v>
          </cell>
        </row>
        <row r="6493">
          <cell r="A6493" t="str">
            <v>1-8001-510-00-0</v>
          </cell>
          <cell r="B6493" t="str">
            <v>SALARIES &amp; ALLOWANCES-BUILDING OPERATIONS GROUP</v>
          </cell>
        </row>
        <row r="6494">
          <cell r="A6494" t="str">
            <v>1-8001-610-00-0</v>
          </cell>
          <cell r="B6494" t="str">
            <v>SALARIES &amp; ALLOWANCES-BUILDING</v>
          </cell>
        </row>
        <row r="6495">
          <cell r="A6495" t="str">
            <v>1-8001-705-00-0</v>
          </cell>
          <cell r="B6495" t="str">
            <v>SALARIES &amp; ALLOWANCES-OEVP-BASS CHANEL</v>
          </cell>
        </row>
        <row r="6496">
          <cell r="A6496" t="str">
            <v>1-8001-711-00-0</v>
          </cell>
          <cell r="B6496" t="str">
            <v>SALARIES &amp; ALLOWANCES-BASS-TRAINING</v>
          </cell>
        </row>
        <row r="6497">
          <cell r="A6497" t="str">
            <v>1-8001-721-00-0</v>
          </cell>
          <cell r="B6497" t="str">
            <v>SALARIES &amp; ALLOWANCES-BASS-SALES PROMOTIONS AND SPECIAL MARK</v>
          </cell>
        </row>
        <row r="6498">
          <cell r="A6498" t="str">
            <v>1-8001-731-00-0</v>
          </cell>
          <cell r="B6498" t="str">
            <v>SALARIES &amp; ALLOWANCES-BASS ODM-SALES SUPPORT</v>
          </cell>
        </row>
        <row r="6499">
          <cell r="A6499" t="str">
            <v>1-8001-735-00-0</v>
          </cell>
          <cell r="B6499" t="str">
            <v>SALARIES &amp; ALLOWANCES-BASS LEAD ACTIVITY MGNT.</v>
          </cell>
        </row>
        <row r="6500">
          <cell r="A6500" t="str">
            <v>1-8001-740-00-0</v>
          </cell>
          <cell r="B6500" t="str">
            <v>SALARIES &amp; ALLOWANCES-BASS HELPLINES</v>
          </cell>
        </row>
        <row r="6501">
          <cell r="A6501" t="str">
            <v>1-8001-745-00-0</v>
          </cell>
          <cell r="B6501" t="str">
            <v>SALARIES &amp; ALLOWANCES-BASS RECRUITMENT</v>
          </cell>
        </row>
        <row r="6502">
          <cell r="A6502" t="str">
            <v>1-8001-751-00-0</v>
          </cell>
          <cell r="B6502" t="str">
            <v>SALARIES &amp; ALLOWANCES-BASS BUSINESS DEVL'T &amp; ANALYSIS</v>
          </cell>
        </row>
        <row r="6503">
          <cell r="A6503" t="str">
            <v>1-8001-755-00-0</v>
          </cell>
          <cell r="B6503" t="str">
            <v>SALARIES &amp; ALLOWANCES-BASS BUSINESS DEVL'T ASST</v>
          </cell>
        </row>
        <row r="6504">
          <cell r="A6504" t="str">
            <v>1-8001-805-00-0</v>
          </cell>
          <cell r="B6504" t="str">
            <v>SALARIES &amp; ALLOWANCES-BASS NATIONAL SALES</v>
          </cell>
        </row>
        <row r="6505">
          <cell r="A6505" t="str">
            <v>1-8001-811-00-0</v>
          </cell>
          <cell r="B6505" t="str">
            <v>SALARIES &amp; ALLOWANCES-BASS METRO MANILA</v>
          </cell>
        </row>
        <row r="6506">
          <cell r="A6506" t="str">
            <v>1-8001-812-00-0</v>
          </cell>
          <cell r="B6506" t="str">
            <v>SALARIES &amp; ALLOWANCES-BASS METRO MANILA AREA 1</v>
          </cell>
        </row>
        <row r="6507">
          <cell r="A6507" t="str">
            <v>1-8001-813-00-0</v>
          </cell>
          <cell r="B6507" t="str">
            <v>SALARIES &amp; ALLOWANCES-BASS METRO MANILA AREA 2</v>
          </cell>
        </row>
        <row r="6508">
          <cell r="A6508" t="str">
            <v>1-8001-814-00-0</v>
          </cell>
          <cell r="B6508" t="str">
            <v>SALARIES &amp; ALLOWANCES-BASS METRO MANILA AREA 3</v>
          </cell>
        </row>
        <row r="6509">
          <cell r="A6509" t="str">
            <v>1-8001-815-00-0</v>
          </cell>
          <cell r="B6509" t="str">
            <v>SALARIES &amp; ALLOWANCES-BASS METRO MANILA AREA 4</v>
          </cell>
        </row>
        <row r="6510">
          <cell r="A6510" t="str">
            <v>1-8001-816-00-0</v>
          </cell>
          <cell r="B6510" t="str">
            <v>SALARIES &amp; ALLOWANCES-BASS METRO MANILA AREA 5</v>
          </cell>
        </row>
        <row r="6511">
          <cell r="A6511" t="str">
            <v>1-8001-817-00-0</v>
          </cell>
          <cell r="B6511" t="str">
            <v>SALARIES &amp; ALLOWANCES-BASS METRO MANILA AREA 6</v>
          </cell>
        </row>
        <row r="6512">
          <cell r="A6512" t="str">
            <v>1-8001-841-00-0</v>
          </cell>
          <cell r="B6512" t="str">
            <v>SALARIES &amp; ALLOWANCES-BASS COUNTRYSIDE</v>
          </cell>
        </row>
        <row r="6513">
          <cell r="A6513" t="str">
            <v>1-8001-846-00-0</v>
          </cell>
          <cell r="B6513" t="str">
            <v>SALARIES &amp; ALLOWANCES-BASS CSA-CL 1</v>
          </cell>
        </row>
        <row r="6514">
          <cell r="A6514" t="str">
            <v>1-8001-847-00-0</v>
          </cell>
          <cell r="B6514" t="str">
            <v>SALARIES &amp; ALLOWANCES-BASS CSA-CL 2</v>
          </cell>
        </row>
        <row r="6515">
          <cell r="A6515" t="str">
            <v>1-8001-850-00-0</v>
          </cell>
          <cell r="B6515" t="str">
            <v>SALARIES &amp; ALLOWANCES-BASS CSA-SOUTH LUZON 1</v>
          </cell>
        </row>
        <row r="6516">
          <cell r="A6516" t="str">
            <v>1-8001-851-00-0</v>
          </cell>
          <cell r="B6516" t="str">
            <v>SALARIES &amp; ALLOWANCES-BASS CSA-SOUTH LUZON 2</v>
          </cell>
        </row>
        <row r="6517">
          <cell r="A6517" t="str">
            <v>1-8001-871-00-0</v>
          </cell>
          <cell r="B6517" t="str">
            <v>SALARIES &amp; ALLOWANCES-BASS CSA-VISAYAS 1</v>
          </cell>
        </row>
        <row r="6518">
          <cell r="A6518" t="str">
            <v>1-8001-872-00-0</v>
          </cell>
          <cell r="B6518" t="str">
            <v>SALARIES &amp; ALLOWANCES-BASS CSA-VISAYAS 2</v>
          </cell>
        </row>
        <row r="6519">
          <cell r="A6519" t="str">
            <v>1-8001-881-00-0</v>
          </cell>
          <cell r="B6519" t="str">
            <v>SALARIES &amp; ALLOWANCES-BASS CSA-MINDANAO 1</v>
          </cell>
        </row>
        <row r="6520">
          <cell r="A6520" t="str">
            <v>1-8001-882-00-0</v>
          </cell>
          <cell r="B6520" t="str">
            <v>SALARIES &amp; ALLOWANCES-BASS CSA-MINDANAO 2</v>
          </cell>
        </row>
        <row r="6521">
          <cell r="A6521" t="str">
            <v>1-8001-902-00-0</v>
          </cell>
          <cell r="B6521" t="str">
            <v>SALARIES &amp; ALLOWANCES-BASS-RSB 1</v>
          </cell>
        </row>
        <row r="6522">
          <cell r="A6522" t="str">
            <v>1-8001-950-00-0</v>
          </cell>
          <cell r="B6522" t="str">
            <v>SALARIES &amp; ALLOWANCES-ODM-MANRO</v>
          </cell>
        </row>
        <row r="6523">
          <cell r="A6523" t="str">
            <v>1-8001-951-00-0</v>
          </cell>
          <cell r="B6523" t="str">
            <v>SALARIES &amp; ALLOWANCES-MANRO 1</v>
          </cell>
        </row>
        <row r="6524">
          <cell r="A6524" t="str">
            <v>1-8001-952-00-0</v>
          </cell>
          <cell r="B6524" t="str">
            <v>SALARIES &amp; ALLOWANCES-MANRO 2</v>
          </cell>
        </row>
        <row r="6525">
          <cell r="A6525" t="str">
            <v>1-8001-953-00-0</v>
          </cell>
          <cell r="B6525" t="str">
            <v>SALARIES &amp; ALLOWANCES-MANRO 3</v>
          </cell>
        </row>
        <row r="6526">
          <cell r="A6526" t="str">
            <v>1-8001-955-00-0</v>
          </cell>
          <cell r="B6526" t="str">
            <v>SALARIES &amp; ALLOWANCES-PPI SPECIAL PROJECT 1</v>
          </cell>
        </row>
        <row r="6527">
          <cell r="A6527" t="str">
            <v>1-8001-961-00-0</v>
          </cell>
          <cell r="B6527" t="str">
            <v>SALARIES &amp; ALLOWANCES-ODM-PPI Mindanao II/Cebu</v>
          </cell>
        </row>
        <row r="6528">
          <cell r="A6528" t="str">
            <v>1-8001-962-00-0</v>
          </cell>
          <cell r="B6528" t="str">
            <v>SALARIES &amp; ALLOWANCES</v>
          </cell>
        </row>
        <row r="6529">
          <cell r="A6529" t="str">
            <v>1-8001-963-00-0</v>
          </cell>
          <cell r="B6529" t="str">
            <v>SALARIES &amp; ALLOWANCES</v>
          </cell>
        </row>
        <row r="6530">
          <cell r="A6530" t="str">
            <v>1-8001-964-00-0</v>
          </cell>
          <cell r="B6530" t="str">
            <v>SALARIES &amp; ALLOWANCES</v>
          </cell>
        </row>
        <row r="6531">
          <cell r="A6531" t="str">
            <v>1-8001-965-00-0</v>
          </cell>
          <cell r="B6531" t="str">
            <v>SALARIES &amp; ALLOWANCES</v>
          </cell>
        </row>
        <row r="6532">
          <cell r="A6532" t="str">
            <v>1-8002-001-00-0</v>
          </cell>
          <cell r="B6532" t="str">
            <v>OVERTIME-SALES AND MARKETING OPERATIONS</v>
          </cell>
        </row>
        <row r="6533">
          <cell r="A6533" t="str">
            <v>1-8002-005-00-0</v>
          </cell>
          <cell r="B6533" t="str">
            <v>OVERTIME-MARKETING SUPPORT</v>
          </cell>
        </row>
        <row r="6534">
          <cell r="A6534" t="str">
            <v>1-8002-011-00-0</v>
          </cell>
          <cell r="B6534" t="str">
            <v>OVERTIME-ODM-CHINESE DEV'T &amp; DIST/GA</v>
          </cell>
        </row>
        <row r="6535">
          <cell r="A6535" t="str">
            <v>1-8002-022-00-0</v>
          </cell>
          <cell r="B6535" t="str">
            <v>OVERTIME-GROUP INS SALES/CREDIT LIFE/GYRT &amp; SERVICING</v>
          </cell>
        </row>
        <row r="6536">
          <cell r="A6536" t="str">
            <v>1-8002-023-00-0</v>
          </cell>
          <cell r="B6536" t="str">
            <v>OVERTIME-GROUP CLAIMS, NB &amp; CONSRVTN ADMIN</v>
          </cell>
        </row>
        <row r="6537">
          <cell r="A6537" t="str">
            <v>1-8002-024-00-0</v>
          </cell>
          <cell r="B6537" t="str">
            <v>OVERTIME-GROUP UNDERWRITING</v>
          </cell>
        </row>
        <row r="6538">
          <cell r="A6538" t="str">
            <v>1-8002-034-00-0</v>
          </cell>
          <cell r="B6538" t="str">
            <v>OVERTIME-MANSO</v>
          </cell>
        </row>
        <row r="6539">
          <cell r="A6539" t="str">
            <v>1-8002-035-00-0</v>
          </cell>
          <cell r="B6539" t="str">
            <v>OVERTIME-CAMANAVA 1</v>
          </cell>
        </row>
        <row r="6540">
          <cell r="A6540" t="str">
            <v>1-8002-036-00-0</v>
          </cell>
          <cell r="B6540" t="str">
            <v>OVERTIME-BINONDO</v>
          </cell>
        </row>
        <row r="6541">
          <cell r="A6541" t="str">
            <v>1-8002-037-00-0</v>
          </cell>
          <cell r="B6541" t="str">
            <v>OVERTIME-CAMANAVA 2</v>
          </cell>
        </row>
        <row r="6542">
          <cell r="A6542" t="str">
            <v>1-8002-038-00-0</v>
          </cell>
          <cell r="B6542" t="str">
            <v>OVERTIME-MAKSO</v>
          </cell>
        </row>
        <row r="6543">
          <cell r="A6543" t="str">
            <v>1-8002-042-00-0</v>
          </cell>
          <cell r="B6543" t="str">
            <v>OVERTIME-GREENHILLS</v>
          </cell>
        </row>
        <row r="6544">
          <cell r="A6544" t="str">
            <v>1-8002-045-00-0</v>
          </cell>
          <cell r="B6544" t="str">
            <v>OVERTIME-PAGSO</v>
          </cell>
        </row>
        <row r="6545">
          <cell r="A6545" t="str">
            <v>1-8002-047-00-0</v>
          </cell>
          <cell r="B6545" t="str">
            <v>OVERTIME-ALSO</v>
          </cell>
        </row>
        <row r="6546">
          <cell r="A6546" t="str">
            <v>1-8002-066-00-0</v>
          </cell>
          <cell r="B6546" t="str">
            <v>OVERTIME-OLONGAPO</v>
          </cell>
        </row>
        <row r="6547">
          <cell r="A6547" t="str">
            <v>1-8002-071-00-0</v>
          </cell>
          <cell r="B6547" t="str">
            <v>OVERTIME-ODM-SLSD</v>
          </cell>
        </row>
        <row r="6548">
          <cell r="A6548" t="str">
            <v>1-8002-073-00-0</v>
          </cell>
          <cell r="B6548" t="str">
            <v>OVERTIME-SAN PEDRO</v>
          </cell>
        </row>
        <row r="6549">
          <cell r="A6549" t="str">
            <v>1-8002-141-00-0</v>
          </cell>
          <cell r="B6549" t="str">
            <v>OVERTIME-CORPORATE AFFAIRS, CUSTOMER REL &amp; STRATEGY</v>
          </cell>
        </row>
        <row r="6550">
          <cell r="A6550" t="str">
            <v>1-8002-145-00-0</v>
          </cell>
          <cell r="B6550" t="str">
            <v>OVERTIME-AGENCY LICENSING</v>
          </cell>
        </row>
        <row r="6551">
          <cell r="A6551" t="str">
            <v>1-8002-146-00-0</v>
          </cell>
          <cell r="B6551" t="str">
            <v>OVERTIME-PRODUCT MANAGEMENT</v>
          </cell>
        </row>
        <row r="6552">
          <cell r="A6552" t="str">
            <v>1-8002-147-00-0</v>
          </cell>
          <cell r="B6552" t="str">
            <v>OVERTIME-PROMO &amp; EVENTS</v>
          </cell>
        </row>
        <row r="6553">
          <cell r="A6553" t="str">
            <v>1-8002-148-00-0</v>
          </cell>
          <cell r="B6553" t="str">
            <v>OVERTIME-MARKETING TRAINING &amp; DEV'T</v>
          </cell>
        </row>
        <row r="6554">
          <cell r="A6554" t="str">
            <v>1-8002-160-00-0</v>
          </cell>
          <cell r="B6554" t="str">
            <v>OVERTIME-PRIORITY CLUB</v>
          </cell>
        </row>
        <row r="6555">
          <cell r="A6555" t="str">
            <v>1-8002-170-00-0</v>
          </cell>
          <cell r="B6555" t="str">
            <v>OVERTIME-PUBLIC RELATIONS OFFICE</v>
          </cell>
        </row>
        <row r="6556">
          <cell r="A6556" t="str">
            <v>1-8002-180-00-0</v>
          </cell>
          <cell r="B6556" t="str">
            <v>OVERTIME-WORKSITE MKTG. - AGENCY</v>
          </cell>
        </row>
        <row r="6557">
          <cell r="A6557" t="str">
            <v>1-8002-186-00-0</v>
          </cell>
          <cell r="B6557" t="str">
            <v>OVERTIME-MARKETING PLANNING</v>
          </cell>
        </row>
        <row r="6558">
          <cell r="A6558" t="str">
            <v>1-8002-189-00-0</v>
          </cell>
          <cell r="B6558" t="str">
            <v>OVERTIME-WORKSITE MKTG. - DIRECT</v>
          </cell>
        </row>
        <row r="6559">
          <cell r="A6559" t="str">
            <v>1-8002-190-00-0</v>
          </cell>
          <cell r="B6559" t="str">
            <v>OVERTIME-BANCASSURANCE</v>
          </cell>
        </row>
        <row r="6560">
          <cell r="A6560" t="str">
            <v>1-8002-198-00-0</v>
          </cell>
          <cell r="B6560" t="str">
            <v>OVERTIME-FINANCIAL PLANNERS</v>
          </cell>
        </row>
        <row r="6561">
          <cell r="A6561" t="str">
            <v>1-8002-210-00-0</v>
          </cell>
          <cell r="B6561" t="str">
            <v>OVERTIME-OFFICE OF THE PRESIDENT</v>
          </cell>
        </row>
        <row r="6562">
          <cell r="A6562" t="str">
            <v>1-8002-211-00-0</v>
          </cell>
          <cell r="B6562" t="str">
            <v>OVERTIME-SPECIAL PROJECT TEAM</v>
          </cell>
        </row>
        <row r="6563">
          <cell r="A6563" t="str">
            <v>1-8002-212-00-0</v>
          </cell>
          <cell r="B6563" t="str">
            <v>OVERTIME-CASH</v>
          </cell>
        </row>
        <row r="6564">
          <cell r="A6564" t="str">
            <v>1-8002-221-00-0</v>
          </cell>
          <cell r="B6564" t="str">
            <v>OVERTIME-ODM-POLICYHOLDERS SERVICING OPERATIONS</v>
          </cell>
        </row>
        <row r="6565">
          <cell r="A6565" t="str">
            <v>1-8002-222-00-0</v>
          </cell>
          <cell r="B6565" t="str">
            <v>OVERTIME-VISMIN-POLICYHOLDERS SERVICE CENTER</v>
          </cell>
        </row>
        <row r="6566">
          <cell r="A6566" t="str">
            <v>1-8002-223-00-0</v>
          </cell>
          <cell r="B6566" t="str">
            <v>OVERTIME-POLICY SERVICES CENTER</v>
          </cell>
        </row>
        <row r="6567">
          <cell r="A6567" t="str">
            <v>1-8002-224-00-0</v>
          </cell>
          <cell r="B6567" t="str">
            <v>OVERTIME-DATA &amp; RECORD MANAGEMENT CENTER</v>
          </cell>
        </row>
        <row r="6568">
          <cell r="A6568" t="str">
            <v>1-8002-225-00-0</v>
          </cell>
          <cell r="B6568" t="str">
            <v>OVERTIME-PLASA</v>
          </cell>
        </row>
        <row r="6569">
          <cell r="A6569" t="str">
            <v>1-8002-226-00-0</v>
          </cell>
          <cell r="B6569" t="str">
            <v>OVERTIME-CALL CENTER</v>
          </cell>
        </row>
        <row r="6570">
          <cell r="A6570" t="str">
            <v>1-8002-233-00-0</v>
          </cell>
          <cell r="B6570" t="str">
            <v>OVERTIME-HR DEVELOPMENT</v>
          </cell>
        </row>
        <row r="6571">
          <cell r="A6571" t="str">
            <v>1-8002-236-00-0</v>
          </cell>
          <cell r="B6571" t="str">
            <v>OVERTIME-HR ADMIN</v>
          </cell>
        </row>
        <row r="6572">
          <cell r="A6572" t="str">
            <v>1-8002-242-00-0</v>
          </cell>
          <cell r="B6572" t="str">
            <v>OVERTIME-BUDGET</v>
          </cell>
        </row>
        <row r="6573">
          <cell r="A6573" t="str">
            <v>1-8002-243-00-0</v>
          </cell>
          <cell r="B6573" t="str">
            <v>OVERTIME-HOME OFFICE AUDIT</v>
          </cell>
        </row>
        <row r="6574">
          <cell r="A6574" t="str">
            <v>1-8002-253-00-0</v>
          </cell>
          <cell r="B6574" t="str">
            <v>OVERTIME-PURCHASING OFFICE</v>
          </cell>
        </row>
        <row r="6575">
          <cell r="A6575" t="str">
            <v>1-8002-254-00-0</v>
          </cell>
          <cell r="B6575" t="str">
            <v>OVERTIME-SERVICE QUALITY GROUP</v>
          </cell>
        </row>
        <row r="6576">
          <cell r="A6576" t="str">
            <v>1-8002-262-00-0</v>
          </cell>
          <cell r="B6576" t="str">
            <v>OVERTIME-GENERAL ACCOUNTING</v>
          </cell>
        </row>
        <row r="6577">
          <cell r="A6577" t="str">
            <v>1-8002-263-00-0</v>
          </cell>
          <cell r="B6577" t="str">
            <v>OVERTIME-PAYROLL AND  TRUST</v>
          </cell>
        </row>
        <row r="6578">
          <cell r="A6578" t="str">
            <v>1-8002-264-00-0</v>
          </cell>
          <cell r="B6578" t="str">
            <v>OVERTIME-GENERAL SERVICES</v>
          </cell>
        </row>
        <row r="6579">
          <cell r="A6579" t="str">
            <v>1-8002-265-00-0</v>
          </cell>
          <cell r="B6579" t="str">
            <v>OVERTIME-GROUP ACCTG</v>
          </cell>
        </row>
        <row r="6580">
          <cell r="A6580" t="str">
            <v>1-8002-272-00-0</v>
          </cell>
          <cell r="B6580" t="str">
            <v>OVERTIME-DISTRIBUTORS ACCTG.</v>
          </cell>
        </row>
        <row r="6581">
          <cell r="A6581" t="str">
            <v>1-8002-273-00-0</v>
          </cell>
          <cell r="B6581" t="str">
            <v>OVERTIME-PREM. ACCTG. AND STAT.</v>
          </cell>
        </row>
        <row r="6582">
          <cell r="A6582" t="str">
            <v>1-8002-293-00-0</v>
          </cell>
          <cell r="B6582" t="str">
            <v>OVERTIME-MEDICAL UNDERWRITING</v>
          </cell>
        </row>
        <row r="6583">
          <cell r="A6583" t="str">
            <v>1-8002-294-00-0</v>
          </cell>
          <cell r="B6583" t="str">
            <v>OVERTIME-NEW BUSINESS</v>
          </cell>
        </row>
        <row r="6584">
          <cell r="A6584" t="str">
            <v>1-8002-303-00-0</v>
          </cell>
          <cell r="B6584" t="str">
            <v>OVERTIME-CLAIMS</v>
          </cell>
        </row>
        <row r="6585">
          <cell r="A6585" t="str">
            <v>1-8002-322-00-0</v>
          </cell>
          <cell r="B6585" t="str">
            <v>OVERTIME-ACTUARIAL</v>
          </cell>
        </row>
        <row r="6586">
          <cell r="A6586" t="str">
            <v>1-8002-331-00-0</v>
          </cell>
          <cell r="B6586" t="str">
            <v>OVERTIME-REINSURANCE</v>
          </cell>
        </row>
        <row r="6587">
          <cell r="A6587" t="str">
            <v>1-8002-351-00-0</v>
          </cell>
          <cell r="B6587" t="str">
            <v>OVERTIME-SYSTEMS OPERATIONS</v>
          </cell>
        </row>
        <row r="6588">
          <cell r="A6588" t="str">
            <v>1-8002-353-00-0</v>
          </cell>
          <cell r="B6588" t="str">
            <v>OVERTIME-IT SERVICES DEPARTMENT</v>
          </cell>
        </row>
        <row r="6589">
          <cell r="A6589" t="str">
            <v>1-8002-355-00-0</v>
          </cell>
          <cell r="B6589" t="str">
            <v>OVERTIME-MODEL OFFICE</v>
          </cell>
        </row>
        <row r="6590">
          <cell r="A6590" t="str">
            <v>1-8002-410-00-0</v>
          </cell>
          <cell r="B6590" t="str">
            <v>OVERTIME-MEDICAL CLINIC</v>
          </cell>
        </row>
        <row r="6591">
          <cell r="A6591" t="str">
            <v>1-8002-415-00-0</v>
          </cell>
          <cell r="B6591" t="str">
            <v>OVERTIME-MEDICAL CLINIC-RCBC</v>
          </cell>
        </row>
        <row r="6592">
          <cell r="A6592" t="str">
            <v>1-8002-510-00-0</v>
          </cell>
          <cell r="B6592" t="str">
            <v>OVERTIME-BUILDING OPERATIONS GROUP</v>
          </cell>
        </row>
        <row r="6593">
          <cell r="A6593" t="str">
            <v>1-8002-610-00-0</v>
          </cell>
          <cell r="B6593" t="str">
            <v>OVERTIME-BUILDING</v>
          </cell>
        </row>
        <row r="6594">
          <cell r="A6594" t="str">
            <v>1-8002-721-00-0</v>
          </cell>
          <cell r="B6594" t="str">
            <v>OVERTIME-BASS-SALES PROMOTIONS AND SPECIAL MARKETS</v>
          </cell>
        </row>
        <row r="6595">
          <cell r="A6595" t="str">
            <v>1-8002-731-00-0</v>
          </cell>
          <cell r="B6595" t="str">
            <v>OVERTIME-BASS ODM-SALES SUPPORT</v>
          </cell>
        </row>
        <row r="6596">
          <cell r="A6596" t="str">
            <v>1-8002-735-00-0</v>
          </cell>
          <cell r="B6596" t="str">
            <v>OVERTIME-BASS LEAD ACTIVITY MGNT.</v>
          </cell>
        </row>
        <row r="6597">
          <cell r="A6597" t="str">
            <v>1-8002-740-00-0</v>
          </cell>
          <cell r="B6597" t="str">
            <v>OVERTIME-BASS HELPLINES</v>
          </cell>
        </row>
        <row r="6598">
          <cell r="A6598" t="str">
            <v>1-8002-745-00-0</v>
          </cell>
          <cell r="B6598" t="str">
            <v>OVERTIME-BASS RECRUITMENT</v>
          </cell>
        </row>
        <row r="6599">
          <cell r="A6599" t="str">
            <v>1-8002-805-00-0</v>
          </cell>
          <cell r="B6599" t="str">
            <v>OVERTIME-BASS NATIONAL SALES</v>
          </cell>
        </row>
        <row r="6600">
          <cell r="A6600" t="str">
            <v>1-8002-811-00-0</v>
          </cell>
          <cell r="B6600" t="str">
            <v>OVERTIME-BASS METRO MANILA</v>
          </cell>
        </row>
        <row r="6601">
          <cell r="A6601" t="str">
            <v>1-8002-841-00-0</v>
          </cell>
          <cell r="B6601" t="str">
            <v>OVERTIME-BASS COUNTRYSIDE</v>
          </cell>
        </row>
        <row r="6602">
          <cell r="A6602" t="str">
            <v>1-8002-950-00-0</v>
          </cell>
          <cell r="B6602" t="str">
            <v>OVERTIME-ODM-MANRO</v>
          </cell>
        </row>
        <row r="6603">
          <cell r="A6603" t="str">
            <v>1-8003-001-00-0</v>
          </cell>
          <cell r="B6603" t="str">
            <v>SSS, ECC, MEDICARE &amp; PAG-IBIG-SALES AND MARKETING OPERATIONS</v>
          </cell>
        </row>
        <row r="6604">
          <cell r="A6604" t="str">
            <v>1-8003-002-00-0</v>
          </cell>
          <cell r="B6604" t="str">
            <v>SSS, ECC, MEDICARE &amp; PAG-IBIG-ODM-GMO/WORKSITE DIRECT</v>
          </cell>
        </row>
        <row r="6605">
          <cell r="A6605" t="str">
            <v>1-8003-005-00-0</v>
          </cell>
          <cell r="B6605" t="str">
            <v>SSS, ECC, MEDICARE &amp; PAG-IBIG-MARKETING SUPPORT</v>
          </cell>
        </row>
        <row r="6606">
          <cell r="A6606" t="str">
            <v>1-8003-006-00-0</v>
          </cell>
          <cell r="B6606" t="str">
            <v>SSS, ECC, MEDICARE &amp; PAG-IBIG-ALTERNATIVE DISTRIBUTION</v>
          </cell>
        </row>
        <row r="6607">
          <cell r="A6607" t="str">
            <v>1-8003-011-00-0</v>
          </cell>
          <cell r="B6607" t="str">
            <v>SSS, ECC, MEDICARE &amp; PAG-IBIG-ODM-CHINESE DEV'T &amp; DIST/GA</v>
          </cell>
        </row>
        <row r="6608">
          <cell r="A6608" t="str">
            <v>1-8003-014-00-0</v>
          </cell>
          <cell r="B6608" t="str">
            <v>SSS, ECC, MEDICARE &amp; PAG-IBIG-SPECIAL MARKET</v>
          </cell>
        </row>
        <row r="6609">
          <cell r="A6609" t="str">
            <v>1-8003-021-00-0</v>
          </cell>
          <cell r="B6609" t="str">
            <v>SSS, ECC, MEDICARE &amp; PAG-IBIG-ODM-GROUP MRKTNG SALES &amp; SERVI</v>
          </cell>
        </row>
        <row r="6610">
          <cell r="A6610" t="str">
            <v>1-8003-022-00-0</v>
          </cell>
          <cell r="B6610" t="str">
            <v>SSS, ECC, MEDICARE &amp; PAG-IBIG-GROUP INS SALES/CREDIT LIFE/GY</v>
          </cell>
        </row>
        <row r="6611">
          <cell r="A6611" t="str">
            <v>1-8003-023-00-0</v>
          </cell>
          <cell r="B6611" t="str">
            <v>SSS, ECC, MEDICARE &amp; PAG-IBIG-GROUP CLAIMS, NB &amp; CONSRVTN AD</v>
          </cell>
        </row>
        <row r="6612">
          <cell r="A6612" t="str">
            <v>1-8003-024-00-0</v>
          </cell>
          <cell r="B6612" t="str">
            <v>SSS, ECC, MEDICARE &amp; PAG-IBIG-GROUP UNDERWRITING</v>
          </cell>
        </row>
        <row r="6613">
          <cell r="A6613" t="str">
            <v>1-8003-025-00-0</v>
          </cell>
          <cell r="B6613" t="str">
            <v>SSS, ECC, MEDICARE &amp; PAG-IBIG-GROUP MRKTG. SUPPORT SERVICES</v>
          </cell>
        </row>
        <row r="6614">
          <cell r="A6614" t="str">
            <v>1-8003-026-00-0</v>
          </cell>
          <cell r="B6614" t="str">
            <v>SSS, ECC, MEDICARE &amp; PAG-IBIG-GROUP PERMANENT SALES &amp; SERVIC</v>
          </cell>
        </row>
        <row r="6615">
          <cell r="A6615" t="str">
            <v>1-8003-027-00-0</v>
          </cell>
          <cell r="B6615" t="str">
            <v>SSS, ECC, MEDICARE &amp; PAG-IBIG-GROUP AGENCIES SALES &amp; SERVICI</v>
          </cell>
        </row>
        <row r="6616">
          <cell r="A6616" t="str">
            <v>1-8003-031-00-0</v>
          </cell>
          <cell r="B6616" t="str">
            <v>SSS, ECC, MEDICARE &amp; PAG-IBIG-AGENCY OPERATIONS</v>
          </cell>
        </row>
        <row r="6617">
          <cell r="A6617" t="str">
            <v>1-8003-034-00-0</v>
          </cell>
          <cell r="B6617" t="str">
            <v>SSS, ECC, MEDICARE &amp; PAG-IBIG-MANSO</v>
          </cell>
        </row>
        <row r="6618">
          <cell r="A6618" t="str">
            <v>1-8003-035-00-0</v>
          </cell>
          <cell r="B6618" t="str">
            <v>SSS, ECC, MEDICARE &amp; PAG-IBIG-CAMANAVA 1</v>
          </cell>
        </row>
        <row r="6619">
          <cell r="A6619" t="str">
            <v>1-8003-036-00-0</v>
          </cell>
          <cell r="B6619" t="str">
            <v>SSS, ECC, MEDICARE &amp; PAG-IBIG-BINONDO</v>
          </cell>
        </row>
        <row r="6620">
          <cell r="A6620" t="str">
            <v>1-8003-037-00-0</v>
          </cell>
          <cell r="B6620" t="str">
            <v>SSS, ECC, MEDICARE &amp; PAG-IBIG-CAMANAVA 2</v>
          </cell>
        </row>
        <row r="6621">
          <cell r="A6621" t="str">
            <v>1-8003-038-00-0</v>
          </cell>
          <cell r="B6621" t="str">
            <v>SSS, ECC, MEDICARE &amp; PAG-IBIG-MAKSO</v>
          </cell>
        </row>
        <row r="6622">
          <cell r="A6622" t="str">
            <v>1-8003-041-00-0</v>
          </cell>
          <cell r="B6622" t="str">
            <v>SSS, ECC, MEDICARE &amp; PAG-IBIG-QUESO</v>
          </cell>
        </row>
        <row r="6623">
          <cell r="A6623" t="str">
            <v>1-8003-042-00-0</v>
          </cell>
          <cell r="B6623" t="str">
            <v>SSS, ECC, MEDICARE &amp; PAG-IBIG-GREENHILLS</v>
          </cell>
        </row>
        <row r="6624">
          <cell r="A6624" t="str">
            <v>1-8003-043-00-0</v>
          </cell>
          <cell r="B6624" t="str">
            <v>SSS, ECC, MEDICARE &amp; PAG-IBIG-MARIKINA</v>
          </cell>
        </row>
        <row r="6625">
          <cell r="A6625" t="str">
            <v>1-8003-045-00-0</v>
          </cell>
          <cell r="B6625" t="str">
            <v>SSS, ECC, MEDICARE &amp; PAG-IBIG-PAGSO</v>
          </cell>
        </row>
        <row r="6626">
          <cell r="A6626" t="str">
            <v>1-8003-047-00-0</v>
          </cell>
          <cell r="B6626" t="str">
            <v>SSS, ECC, MEDICARE &amp; PAG-IBIG-ALSO</v>
          </cell>
        </row>
        <row r="6627">
          <cell r="A6627" t="str">
            <v>1-8003-051-00-0</v>
          </cell>
          <cell r="B6627" t="str">
            <v>SSS, ECC, MEDICARE &amp; PAG-IBIG-ODM-NORTHWEST LUZON</v>
          </cell>
        </row>
        <row r="6628">
          <cell r="A6628" t="str">
            <v>1-8003-052-00-0</v>
          </cell>
          <cell r="B6628" t="str">
            <v>SSS, ECC, MEDICARE &amp; PAG-IBIG-ODM-MMSD</v>
          </cell>
        </row>
        <row r="6629">
          <cell r="A6629" t="str">
            <v>1-8003-053-00-0</v>
          </cell>
          <cell r="B6629" t="str">
            <v>SSS, ECC, MEDICARE &amp; PAG-IBIG-ODM-NORTHEAST LUZON</v>
          </cell>
        </row>
        <row r="6630">
          <cell r="A6630" t="str">
            <v>1-8003-054-00-0</v>
          </cell>
          <cell r="B6630" t="str">
            <v>SSS, ECC, MEDICARE &amp; PAG-IBIG-TUGUEGARAO</v>
          </cell>
        </row>
        <row r="6631">
          <cell r="A6631" t="str">
            <v>1-8003-055-00-0</v>
          </cell>
          <cell r="B6631" t="str">
            <v>SSS, ECC, MEDICARE &amp; PAG-IBIG-SANTIAGO</v>
          </cell>
        </row>
        <row r="6632">
          <cell r="A6632" t="str">
            <v>1-8003-056-00-0</v>
          </cell>
          <cell r="B6632" t="str">
            <v>SSS, ECC, MEDICARE &amp; PAG-IBIG-CABANATUAN</v>
          </cell>
        </row>
        <row r="6633">
          <cell r="A6633" t="str">
            <v>1-8003-058-00-0</v>
          </cell>
          <cell r="B6633" t="str">
            <v>SSS, ECC, MEDICARE &amp; PAG-IBIG-BAGUIO</v>
          </cell>
        </row>
        <row r="6634">
          <cell r="A6634" t="str">
            <v>1-8003-059-00-0</v>
          </cell>
          <cell r="B6634" t="str">
            <v>SSS, ECC, MEDICARE &amp; PAG-IBIG-LAOAG</v>
          </cell>
        </row>
        <row r="6635">
          <cell r="A6635" t="str">
            <v>1-8003-062-00-0</v>
          </cell>
          <cell r="B6635" t="str">
            <v>SSS, ECC, MEDICARE &amp; PAG-IBIG-DAGUPAN</v>
          </cell>
        </row>
        <row r="6636">
          <cell r="A6636" t="str">
            <v>1-8003-064-00-0</v>
          </cell>
          <cell r="B6636" t="str">
            <v>SSS, ECC, MEDICARE &amp; PAG-IBIG-MALOLOS</v>
          </cell>
        </row>
        <row r="6637">
          <cell r="A6637" t="str">
            <v>1-8003-066-00-0</v>
          </cell>
          <cell r="B6637" t="str">
            <v>SSS, ECC, MEDICARE &amp; PAG-IBIG-OLONGAPO</v>
          </cell>
        </row>
        <row r="6638">
          <cell r="A6638" t="str">
            <v>1-8003-067-00-0</v>
          </cell>
          <cell r="B6638" t="str">
            <v>SSS, ECC, MEDICARE &amp; PAG-IBIG-TARLAC</v>
          </cell>
        </row>
        <row r="6639">
          <cell r="A6639" t="str">
            <v>1-8003-068-00-0</v>
          </cell>
          <cell r="B6639" t="str">
            <v>SSS, ECC, MEDICARE &amp; PAG-IBIG-SAN FERNANDO,PAMPANGA</v>
          </cell>
        </row>
        <row r="6640">
          <cell r="A6640" t="str">
            <v>1-8003-071-00-0</v>
          </cell>
          <cell r="B6640" t="str">
            <v>SSS, ECC, MEDICARE &amp; PAG-IBIG-ODM-SLSD</v>
          </cell>
        </row>
        <row r="6641">
          <cell r="A6641" t="str">
            <v>1-8003-073-00-0</v>
          </cell>
          <cell r="B6641" t="str">
            <v>SSS, ECC, MEDICARE &amp; PAG-IBIG-SAN PEDRO</v>
          </cell>
        </row>
        <row r="6642">
          <cell r="A6642" t="str">
            <v>1-8003-074-00-0</v>
          </cell>
          <cell r="B6642" t="str">
            <v>SSS, ECC, MEDICARE &amp; PAG-IBIG-LIPA</v>
          </cell>
        </row>
        <row r="6643">
          <cell r="A6643" t="str">
            <v>1-8003-075-00-0</v>
          </cell>
          <cell r="B6643" t="str">
            <v>SSS, ECC, MEDICARE &amp; PAG-IBIG-LUCENA</v>
          </cell>
        </row>
        <row r="6644">
          <cell r="A6644" t="str">
            <v>1-8003-076-00-0</v>
          </cell>
          <cell r="B6644" t="str">
            <v>SSS, ECC, MEDICARE &amp; PAG-IBIG-BACOOR</v>
          </cell>
        </row>
        <row r="6645">
          <cell r="A6645" t="str">
            <v>1-8003-077-00-0</v>
          </cell>
          <cell r="B6645" t="str">
            <v>SSS, ECC, MEDICARE &amp; PAG-IBIG-ANTIPOLO</v>
          </cell>
        </row>
        <row r="6646">
          <cell r="A6646" t="str">
            <v>1-8003-081-00-0</v>
          </cell>
          <cell r="B6646" t="str">
            <v>SSS, ECC, MEDICARE &amp; PAG-IBIG-NAGA</v>
          </cell>
        </row>
        <row r="6647">
          <cell r="A6647" t="str">
            <v>1-8003-091-00-0</v>
          </cell>
          <cell r="B6647" t="str">
            <v>SSS, ECC, MEDICARE &amp; PAG-IBIG-ODM-VISMIN</v>
          </cell>
        </row>
        <row r="6648">
          <cell r="A6648" t="str">
            <v>1-8003-092-00-0</v>
          </cell>
          <cell r="B6648" t="str">
            <v>SSS, ECC, MEDICARE &amp; PAG-IBIG-ODM-VISAYAS</v>
          </cell>
        </row>
        <row r="6649">
          <cell r="A6649" t="str">
            <v>1-8003-093-00-0</v>
          </cell>
          <cell r="B6649" t="str">
            <v>SSS, ECC, MEDICARE &amp; PAG-IBIG-CEBU-METRO</v>
          </cell>
        </row>
        <row r="6650">
          <cell r="A6650" t="str">
            <v>1-8003-097-00-0</v>
          </cell>
          <cell r="B6650" t="str">
            <v>SSS, ECC, MEDICARE &amp; PAG-IBIG-TACLOBAN</v>
          </cell>
        </row>
        <row r="6651">
          <cell r="A6651" t="str">
            <v>1-8003-101-00-0</v>
          </cell>
          <cell r="B6651" t="str">
            <v>SSS, ECC, MEDICARE &amp; PAG-IBIG-CEBU CITY</v>
          </cell>
        </row>
        <row r="6652">
          <cell r="A6652" t="str">
            <v>1-8003-102-00-0</v>
          </cell>
          <cell r="B6652" t="str">
            <v>SSS, ECC, MEDICARE &amp; PAG-IBIG-CEBU PROVINCE</v>
          </cell>
        </row>
        <row r="6653">
          <cell r="A6653" t="str">
            <v>1-8003-103-00-0</v>
          </cell>
          <cell r="B6653" t="str">
            <v>SSS, ECC, MEDICARE &amp; PAG-IBIG-KALIBO</v>
          </cell>
        </row>
        <row r="6654">
          <cell r="A6654" t="str">
            <v>1-8003-105-00-0</v>
          </cell>
          <cell r="B6654" t="str">
            <v>SSS, ECC, MEDICARE &amp; PAG-IBIG-ILOILO</v>
          </cell>
        </row>
        <row r="6655">
          <cell r="A6655" t="str">
            <v>1-8003-106-00-0</v>
          </cell>
          <cell r="B6655" t="str">
            <v>SSS, ECC, MEDICARE &amp; PAG-IBIG-BACOLOD</v>
          </cell>
        </row>
        <row r="6656">
          <cell r="A6656" t="str">
            <v>1-8003-107-00-0</v>
          </cell>
          <cell r="B6656" t="str">
            <v>SSS, ECC, MEDICARE &amp; PAG-IBIG-DUMAGUETE</v>
          </cell>
        </row>
        <row r="6657">
          <cell r="A6657" t="str">
            <v>1-8003-111-00-0</v>
          </cell>
          <cell r="B6657" t="str">
            <v>SSS, ECC, MEDICARE &amp; PAG-IBIG-ODM-MINDANAO</v>
          </cell>
        </row>
        <row r="6658">
          <cell r="A6658" t="str">
            <v>1-8003-112-00-0</v>
          </cell>
          <cell r="B6658" t="str">
            <v>SSS, ECC, MEDICARE &amp; PAG-IBIG-CAGAYAN DE ORO</v>
          </cell>
        </row>
        <row r="6659">
          <cell r="A6659" t="str">
            <v>1-8003-113-00-0</v>
          </cell>
          <cell r="B6659" t="str">
            <v>SSS, ECC, MEDICARE &amp; PAG-IBIG-GENERAL SANTOS</v>
          </cell>
        </row>
        <row r="6660">
          <cell r="A6660" t="str">
            <v>1-8003-114-00-0</v>
          </cell>
          <cell r="B6660" t="str">
            <v>SSS, ECC, MEDICARE &amp; PAG-IBIG-OZAMIS</v>
          </cell>
        </row>
        <row r="6661">
          <cell r="A6661" t="str">
            <v>1-8003-115-00-0</v>
          </cell>
          <cell r="B6661" t="str">
            <v>SSS, ECC, MEDICARE &amp; PAG-IBIG-ZAMBOANGA</v>
          </cell>
        </row>
        <row r="6662">
          <cell r="A6662" t="str">
            <v>1-8003-116-00-0</v>
          </cell>
          <cell r="B6662" t="str">
            <v>SSS, ECC, MEDICARE &amp; PAG-IBIG-BUTUAN</v>
          </cell>
        </row>
        <row r="6663">
          <cell r="A6663" t="str">
            <v>1-8003-117-00-0</v>
          </cell>
          <cell r="B6663" t="str">
            <v>SSS, ECC, MEDICARE &amp; PAG-IBIG-SURIGAO</v>
          </cell>
        </row>
        <row r="6664">
          <cell r="A6664" t="str">
            <v>1-8003-121-00-0</v>
          </cell>
          <cell r="B6664" t="str">
            <v>SSS, ECC, MEDICARE &amp; PAG-IBIG-DAVAO</v>
          </cell>
        </row>
        <row r="6665">
          <cell r="A6665" t="str">
            <v>1-8003-141-00-0</v>
          </cell>
          <cell r="B6665" t="str">
            <v>SSS, ECC, MEDICARE &amp; PAG-IBIG-CORPORATE AFFAIRS, CUSTOMER RE</v>
          </cell>
        </row>
        <row r="6666">
          <cell r="A6666" t="str">
            <v>1-8003-145-00-0</v>
          </cell>
          <cell r="B6666" t="str">
            <v>SSS, ECC, MEDICARE &amp; PAG-IBIG-AGENCY LICENSING</v>
          </cell>
        </row>
        <row r="6667">
          <cell r="A6667" t="str">
            <v>1-8003-146-00-0</v>
          </cell>
          <cell r="B6667" t="str">
            <v>SSS, ECC, MEDICARE &amp; PAG-IBIG-PRODUCT MANAGEMENT</v>
          </cell>
        </row>
        <row r="6668">
          <cell r="A6668" t="str">
            <v>1-8003-147-00-0</v>
          </cell>
          <cell r="B6668" t="str">
            <v>SSS, ECC, MEDICARE &amp; PAG-IBIG-PROMO &amp; EVENTS</v>
          </cell>
        </row>
        <row r="6669">
          <cell r="A6669" t="str">
            <v>1-8003-148-00-0</v>
          </cell>
          <cell r="B6669" t="str">
            <v>SSS, ECC, MEDICARE &amp; PAG-IBIG-MARKETING TRAINING &amp; DEV'T</v>
          </cell>
        </row>
        <row r="6670">
          <cell r="A6670" t="str">
            <v>1-8003-160-00-0</v>
          </cell>
          <cell r="B6670" t="str">
            <v>SSS, ECC, MEDICARE &amp; PAG-IBIG-PRIORITY CLUB</v>
          </cell>
        </row>
        <row r="6671">
          <cell r="A6671" t="str">
            <v>1-8003-170-00-0</v>
          </cell>
          <cell r="B6671" t="str">
            <v>SSS, ECC, MEDICARE &amp; PAG-IBIG-PUBLIC RELATIONS OFFICE</v>
          </cell>
        </row>
        <row r="6672">
          <cell r="A6672" t="str">
            <v>1-8003-180-00-0</v>
          </cell>
          <cell r="B6672" t="str">
            <v>SSS, ECC, MEDICARE &amp; PAG-IBIG-WORKSITE MKTG. - AGENCY</v>
          </cell>
        </row>
        <row r="6673">
          <cell r="A6673" t="str">
            <v>1-8003-181-00-0</v>
          </cell>
          <cell r="B6673" t="str">
            <v>SSS, ECC, MEDICARE &amp; PAG-IBIG-ODM SS/SD</v>
          </cell>
        </row>
        <row r="6674">
          <cell r="A6674" t="str">
            <v>1-8003-185-00-0</v>
          </cell>
          <cell r="B6674" t="str">
            <v>SSS, ECC, MEDICARE &amp; PAG-IBIG-ODM MP&amp;AD</v>
          </cell>
        </row>
        <row r="6675">
          <cell r="A6675" t="str">
            <v>1-8003-186-00-0</v>
          </cell>
          <cell r="B6675" t="str">
            <v>SSS, ECC, MEDICARE &amp; PAG-IBIG-MARKETING PLANNING</v>
          </cell>
        </row>
        <row r="6676">
          <cell r="A6676" t="str">
            <v>1-8003-187-00-0</v>
          </cell>
          <cell r="B6676" t="str">
            <v>SSS, ECC, MEDICARE &amp; PAG-IBIG-ALTERNATIVE DISTRIBUTION</v>
          </cell>
        </row>
        <row r="6677">
          <cell r="A6677" t="str">
            <v>1-8003-188-00-0</v>
          </cell>
          <cell r="B6677" t="str">
            <v>SSS, ECC, MEDICARE &amp; PAG-IBIG-ADD-WORKSITE 1</v>
          </cell>
        </row>
        <row r="6678">
          <cell r="A6678" t="str">
            <v>1-8003-189-00-0</v>
          </cell>
          <cell r="B6678" t="str">
            <v>SSS, ECC, MEDICARE &amp; PAG-IBIG-WORKSITE MKTG. - DIRECT</v>
          </cell>
        </row>
        <row r="6679">
          <cell r="A6679" t="str">
            <v>1-8003-190-00-0</v>
          </cell>
          <cell r="B6679" t="str">
            <v>SSS, ECC, MEDICARE &amp; PAG-IBIG-BANCASSURANCE</v>
          </cell>
        </row>
        <row r="6680">
          <cell r="A6680" t="str">
            <v>1-8003-210-00-0</v>
          </cell>
          <cell r="B6680" t="str">
            <v>SSS, ECC, MEDICARE &amp; PAG-IBIG-OFFICE OF THE PRESIDENT</v>
          </cell>
        </row>
        <row r="6681">
          <cell r="A6681" t="str">
            <v>1-8003-211-00-0</v>
          </cell>
          <cell r="B6681" t="str">
            <v>SSS, ECC, MEDICARE &amp; PAG-IBIG-SPECIAL PROJECT TEAM</v>
          </cell>
        </row>
        <row r="6682">
          <cell r="A6682" t="str">
            <v>1-8003-212-00-0</v>
          </cell>
          <cell r="B6682" t="str">
            <v>SSS, ECC, MEDICARE &amp; PAG-IBIG-CASH</v>
          </cell>
        </row>
        <row r="6683">
          <cell r="A6683" t="str">
            <v>1-8003-221-00-0</v>
          </cell>
          <cell r="B6683" t="str">
            <v>SSS, ECC, MEDICARE &amp; PAG-IBIG-ODM-POLICYHOLDERS SERVICING OP</v>
          </cell>
        </row>
        <row r="6684">
          <cell r="A6684" t="str">
            <v>1-8003-222-00-0</v>
          </cell>
          <cell r="B6684" t="str">
            <v>SSS, ECC, MEDICARE &amp; PAG-IBIG-VISMIN-POLICYHOLDERS SERVICE C</v>
          </cell>
        </row>
        <row r="6685">
          <cell r="A6685" t="str">
            <v>1-8003-223-00-0</v>
          </cell>
          <cell r="B6685" t="str">
            <v>SSS, ECC, MEDICARE &amp; PAG-IBIG-POLICY SERVICES CENTER</v>
          </cell>
        </row>
        <row r="6686">
          <cell r="A6686" t="str">
            <v>1-8003-224-00-0</v>
          </cell>
          <cell r="B6686" t="str">
            <v>SSS, ECC, MEDICARE &amp; PAG-IBIG-DATA &amp; RECORD MANAGEMENT CENTE</v>
          </cell>
        </row>
        <row r="6687">
          <cell r="A6687" t="str">
            <v>1-8003-225-00-0</v>
          </cell>
          <cell r="B6687" t="str">
            <v>SSS, ECC, MEDICARE &amp; PAG-IBIG-PLASA</v>
          </cell>
        </row>
        <row r="6688">
          <cell r="A6688" t="str">
            <v>1-8003-226-00-0</v>
          </cell>
          <cell r="B6688" t="str">
            <v>SSS, ECC, MEDICARE &amp; PAG-IBIG-CALL CENTER</v>
          </cell>
        </row>
        <row r="6689">
          <cell r="A6689" t="str">
            <v>1-8003-231-00-0</v>
          </cell>
          <cell r="B6689" t="str">
            <v>SSS, ECC, MEDICARE &amp; PAG-IBIG-ODM-HRMD</v>
          </cell>
        </row>
        <row r="6690">
          <cell r="A6690" t="str">
            <v>1-8003-233-00-0</v>
          </cell>
          <cell r="B6690" t="str">
            <v>SSS, ECC, MEDICARE &amp; PAG-IBIG-HR DEVELOPMENT</v>
          </cell>
        </row>
        <row r="6691">
          <cell r="A6691" t="str">
            <v>1-8003-235-00-0</v>
          </cell>
          <cell r="B6691" t="str">
            <v>SSS, ECC, MEDICARE &amp; PAG-IBIG-EMPLOYEE RELATIONS</v>
          </cell>
        </row>
        <row r="6692">
          <cell r="A6692" t="str">
            <v>1-8003-236-00-0</v>
          </cell>
          <cell r="B6692" t="str">
            <v>SSS, ECC, MEDICARE &amp; PAG-IBIG-HR ADMIN</v>
          </cell>
        </row>
        <row r="6693">
          <cell r="A6693" t="str">
            <v>1-8003-241-00-0</v>
          </cell>
          <cell r="B6693" t="str">
            <v>SSS, ECC, MEDICARE &amp; PAG-IBIG-ODM-INTERNAL AUDIT</v>
          </cell>
        </row>
        <row r="6694">
          <cell r="A6694" t="str">
            <v>1-8003-242-00-0</v>
          </cell>
          <cell r="B6694" t="str">
            <v>SSS, ECC, MEDICARE &amp; PAG-IBIG-BUDGET</v>
          </cell>
        </row>
        <row r="6695">
          <cell r="A6695" t="str">
            <v>1-8003-243-00-0</v>
          </cell>
          <cell r="B6695" t="str">
            <v>SSS, ECC, MEDICARE &amp; PAG-IBIG-HOME OFFICE AUDIT</v>
          </cell>
        </row>
        <row r="6696">
          <cell r="A6696" t="str">
            <v>1-8003-244-00-0</v>
          </cell>
          <cell r="B6696" t="str">
            <v>SSS, ECC, MEDICARE &amp; PAG-IBIG-FIELD/BRANCH AUDIT</v>
          </cell>
        </row>
        <row r="6697">
          <cell r="A6697" t="str">
            <v>1-8003-245-00-0</v>
          </cell>
          <cell r="B6697" t="str">
            <v>SSS, ECC, MEDICARE &amp; PAG-IBIG-COMPUTER AUDIT</v>
          </cell>
        </row>
        <row r="6698">
          <cell r="A6698" t="str">
            <v>1-8003-251-00-0</v>
          </cell>
          <cell r="B6698" t="str">
            <v>SSS, ECC, MEDICARE &amp; PAG-IBIG-ODM-ADM. &amp; FINANCE</v>
          </cell>
        </row>
        <row r="6699">
          <cell r="A6699" t="str">
            <v>1-8003-252-00-0</v>
          </cell>
          <cell r="B6699" t="str">
            <v>SSS, ECC, MEDICARE &amp; PAG-IBIG-ODM-INVESTMENT MGT DIVISION</v>
          </cell>
        </row>
        <row r="6700">
          <cell r="A6700" t="str">
            <v>1-8003-253-00-0</v>
          </cell>
          <cell r="B6700" t="str">
            <v>SSS, ECC, MEDICARE &amp; PAG-IBIG-PURCHASING OFFICE</v>
          </cell>
        </row>
        <row r="6701">
          <cell r="A6701" t="str">
            <v>1-8003-254-00-0</v>
          </cell>
          <cell r="B6701" t="str">
            <v>SSS, ECC, MEDICARE &amp; PAG-IBIG-SERVICE QUALITY GROUP</v>
          </cell>
        </row>
        <row r="6702">
          <cell r="A6702" t="str">
            <v>1-8003-261-00-0</v>
          </cell>
          <cell r="B6702" t="str">
            <v>SSS, ECC, MEDICARE &amp; PAG-IBIG-ODM-CONTROLLERS GROUP</v>
          </cell>
        </row>
        <row r="6703">
          <cell r="A6703" t="str">
            <v>1-8003-262-00-0</v>
          </cell>
          <cell r="B6703" t="str">
            <v>SSS, ECC, MEDICARE &amp; PAG-IBIG-GENERAL ACCOUNTING</v>
          </cell>
        </row>
        <row r="6704">
          <cell r="A6704" t="str">
            <v>1-8003-263-00-0</v>
          </cell>
          <cell r="B6704" t="str">
            <v>SSS, ECC, MEDICARE &amp; PAG-IBIG-PAYROLL AND  TRUST</v>
          </cell>
        </row>
        <row r="6705">
          <cell r="A6705" t="str">
            <v>1-8003-264-00-0</v>
          </cell>
          <cell r="B6705" t="str">
            <v>SSS, ECC, MEDICARE &amp; PAG-IBIG-GENERAL SERVICES</v>
          </cell>
        </row>
        <row r="6706">
          <cell r="A6706" t="str">
            <v>1-8003-265-00-0</v>
          </cell>
          <cell r="B6706" t="str">
            <v>SSS, ECC, MEDICARE &amp; PAG-IBIG-GROUP ACCTG</v>
          </cell>
        </row>
        <row r="6707">
          <cell r="A6707" t="str">
            <v>1-8003-271-00-0</v>
          </cell>
          <cell r="B6707" t="str">
            <v>SSS, ECC, MEDICARE &amp; PAG-IBIG-ODM-SPAAD</v>
          </cell>
        </row>
        <row r="6708">
          <cell r="A6708" t="str">
            <v>1-8003-272-00-0</v>
          </cell>
          <cell r="B6708" t="str">
            <v>SSS, ECC, MEDICARE &amp; PAG-IBIG-DISTRIBUTORS ACCTG.</v>
          </cell>
        </row>
        <row r="6709">
          <cell r="A6709" t="str">
            <v>1-8003-273-00-0</v>
          </cell>
          <cell r="B6709" t="str">
            <v>SSS, ECC, MEDICARE &amp; PAG-IBIG-PREM. ACCTG. AND STAT.</v>
          </cell>
        </row>
        <row r="6710">
          <cell r="A6710" t="str">
            <v>1-8003-291-00-0</v>
          </cell>
          <cell r="B6710" t="str">
            <v>SSS, ECC, MEDICARE &amp; PAG-IBIG-ODM-UNDERWRITING &amp; CLAIMS</v>
          </cell>
        </row>
        <row r="6711">
          <cell r="A6711" t="str">
            <v>1-8003-293-00-0</v>
          </cell>
          <cell r="B6711" t="str">
            <v>SSS, ECC, MEDICARE &amp; PAG-IBIG-MEDICAL UNDERWRITING</v>
          </cell>
        </row>
        <row r="6712">
          <cell r="A6712" t="str">
            <v>1-8003-294-00-0</v>
          </cell>
          <cell r="B6712" t="str">
            <v>SSS, ECC, MEDICARE &amp; PAG-IBIG-NEW BUSINESS</v>
          </cell>
        </row>
        <row r="6713">
          <cell r="A6713" t="str">
            <v>1-8003-301-00-0</v>
          </cell>
          <cell r="B6713" t="str">
            <v>SSS, ECC, MEDICARE &amp; PAG-IBIG-ODM-LEGAL &amp; CLAIMS</v>
          </cell>
        </row>
        <row r="6714">
          <cell r="A6714" t="str">
            <v>1-8003-302-00-0</v>
          </cell>
          <cell r="B6714" t="str">
            <v>SSS, ECC, MEDICARE &amp; PAG-IBIG-LEGAL</v>
          </cell>
        </row>
        <row r="6715">
          <cell r="A6715" t="str">
            <v>1-8003-303-00-0</v>
          </cell>
          <cell r="B6715" t="str">
            <v>SSS, ECC, MEDICARE &amp; PAG-IBIG-CLAIMS</v>
          </cell>
        </row>
        <row r="6716">
          <cell r="A6716" t="str">
            <v>1-8003-311-00-0</v>
          </cell>
          <cell r="B6716" t="str">
            <v>SSS, ECC, MEDICARE &amp; PAG-IBIG-ODM-ACTUARIAL./REINSURANCE</v>
          </cell>
        </row>
        <row r="6717">
          <cell r="A6717" t="str">
            <v>1-8003-321-00-0</v>
          </cell>
          <cell r="B6717" t="str">
            <v>SSS, ECC, MEDICARE &amp; PAG-IBIG-ODM-ACTUARIAL</v>
          </cell>
        </row>
        <row r="6718">
          <cell r="A6718" t="str">
            <v>1-8003-322-00-0</v>
          </cell>
          <cell r="B6718" t="str">
            <v>SSS, ECC, MEDICARE &amp; PAG-IBIG-ACTUARIAL</v>
          </cell>
        </row>
        <row r="6719">
          <cell r="A6719" t="str">
            <v>1-8003-331-00-0</v>
          </cell>
          <cell r="B6719" t="str">
            <v>SSS, ECC, MEDICARE &amp; PAG-IBIG-REINSURANCE</v>
          </cell>
        </row>
        <row r="6720">
          <cell r="A6720" t="str">
            <v>1-8003-351-00-0</v>
          </cell>
          <cell r="B6720" t="str">
            <v>SSS, ECC, MEDICARE &amp; PAG-IBIG-SYSTEMS OPERATIONS</v>
          </cell>
        </row>
        <row r="6721">
          <cell r="A6721" t="str">
            <v>1-8003-352-00-0</v>
          </cell>
          <cell r="B6721" t="str">
            <v>SSS, ECC, MEDICARE &amp; PAG-IBIG-ODM-IT SERVICES DIV</v>
          </cell>
        </row>
        <row r="6722">
          <cell r="A6722" t="str">
            <v>1-8003-353-00-0</v>
          </cell>
          <cell r="B6722" t="str">
            <v>SSS, ECC, MEDICARE &amp; PAG-IBIG-IT SERVICES DEPARTMENT</v>
          </cell>
        </row>
        <row r="6723">
          <cell r="A6723" t="str">
            <v>1-8003-359-00-0</v>
          </cell>
          <cell r="B6723" t="str">
            <v>SSS, ECC, MEDICARE &amp; PAG-IBIG-ODM MIS OPERATIONS</v>
          </cell>
        </row>
        <row r="6724">
          <cell r="A6724" t="str">
            <v>1-8003-410-00-0</v>
          </cell>
          <cell r="B6724" t="str">
            <v>SSS, ECC, MEDICARE &amp; PAG-IBIG-MEDICAL CLINIC</v>
          </cell>
        </row>
        <row r="6725">
          <cell r="A6725" t="str">
            <v>1-8003-415-00-0</v>
          </cell>
          <cell r="B6725" t="str">
            <v>SSS, ECC, MEDICARE &amp; PAG-IBIG-MEDICAL CLINIC-RCBC</v>
          </cell>
        </row>
        <row r="6726">
          <cell r="A6726" t="str">
            <v>1-8003-451-00-0</v>
          </cell>
          <cell r="B6726" t="str">
            <v>SSS, ECC, MEDICARE &amp; PAG-IBIG-MARKETING TRAINING &amp; DEVL'T DI</v>
          </cell>
        </row>
        <row r="6727">
          <cell r="A6727" t="str">
            <v>1-8003-460-00-0</v>
          </cell>
          <cell r="B6727" t="str">
            <v>SSS, ECC, MEDICARE &amp; PAG-IBIG-BANCASSURANCE TRAINING OPERATI</v>
          </cell>
        </row>
        <row r="6728">
          <cell r="A6728" t="str">
            <v>1-8003-465-00-0</v>
          </cell>
          <cell r="B6728" t="str">
            <v>SSS, ECC, MEDICARE &amp; PAG-IBIG-COURSE DEVL'T, MONITORING &amp; EV</v>
          </cell>
        </row>
        <row r="6729">
          <cell r="A6729" t="str">
            <v>1-8003-510-00-0</v>
          </cell>
          <cell r="B6729" t="str">
            <v>SSS, ECC, MEDICARE &amp; PAG-IBIG-BUILDING OPERATIONS GROUP</v>
          </cell>
        </row>
        <row r="6730">
          <cell r="A6730" t="str">
            <v>1-8003-610-00-0</v>
          </cell>
          <cell r="B6730" t="str">
            <v>SSS, ECC, MEDICARE &amp; PAG-IBIG-BUILDING</v>
          </cell>
        </row>
        <row r="6731">
          <cell r="A6731" t="str">
            <v>1-8003-705-00-0</v>
          </cell>
          <cell r="B6731" t="str">
            <v>SSS, ECC, MEDICARE &amp; PAG-IBIG-OEVP-BASS CHANEL</v>
          </cell>
        </row>
        <row r="6732">
          <cell r="A6732" t="str">
            <v>1-8003-711-00-0</v>
          </cell>
          <cell r="B6732" t="str">
            <v>SSS, ECC, MEDICARE &amp; PAG-IBIG-BASS-TRAINING</v>
          </cell>
        </row>
        <row r="6733">
          <cell r="A6733" t="str">
            <v>1-8003-721-00-0</v>
          </cell>
          <cell r="B6733" t="str">
            <v>SSS, ECC, MEDICARE &amp; PAG-IBIG-BASS-SALES PROMOTIONS AND SPEC</v>
          </cell>
        </row>
        <row r="6734">
          <cell r="A6734" t="str">
            <v>1-8003-731-00-0</v>
          </cell>
          <cell r="B6734" t="str">
            <v>SSS, ECC, MEDICARE &amp; PAG-IBIG-BASS ODM-SALES SUPPORT</v>
          </cell>
        </row>
        <row r="6735">
          <cell r="A6735" t="str">
            <v>1-8003-735-00-0</v>
          </cell>
          <cell r="B6735" t="str">
            <v>SSS, ECC, MEDICARE &amp; PAG-IBIG-BASS LEAD ACTIVITY MGNT.</v>
          </cell>
        </row>
        <row r="6736">
          <cell r="A6736" t="str">
            <v>1-8003-740-00-0</v>
          </cell>
          <cell r="B6736" t="str">
            <v>SSS, ECC, MEDICARE &amp; PAG-IBIG-BASS HELPLINES</v>
          </cell>
        </row>
        <row r="6737">
          <cell r="A6737" t="str">
            <v>1-8003-745-00-0</v>
          </cell>
          <cell r="B6737" t="str">
            <v>SSS, ECC, MEDICARE &amp; PAG-IBIG-BASS RECRUITMENT</v>
          </cell>
        </row>
        <row r="6738">
          <cell r="A6738" t="str">
            <v>1-8003-751-00-0</v>
          </cell>
          <cell r="B6738" t="str">
            <v>SSS, ECC, MEDICARE &amp; PAG-IBIG-BASS BUSINESS DEVL'T &amp; ANALYSI</v>
          </cell>
        </row>
        <row r="6739">
          <cell r="A6739" t="str">
            <v>1-8003-805-00-0</v>
          </cell>
          <cell r="B6739" t="str">
            <v>SSS, ECC, MEDICARE &amp; PAG-IBIG-BASS NATIONAL SALES</v>
          </cell>
        </row>
        <row r="6740">
          <cell r="A6740" t="str">
            <v>1-8003-811-00-0</v>
          </cell>
          <cell r="B6740" t="str">
            <v>SSS, ECC, MEDICARE &amp; PAG-IBIG-BASS METRO MANILA</v>
          </cell>
        </row>
        <row r="6741">
          <cell r="A6741" t="str">
            <v>1-8003-812-00-0</v>
          </cell>
          <cell r="B6741" t="str">
            <v>SSS, ECC, MEDICARE &amp; PAG-IBIG-BASS METRO MANILA AREA 1</v>
          </cell>
        </row>
        <row r="6742">
          <cell r="A6742" t="str">
            <v>1-8003-813-00-0</v>
          </cell>
          <cell r="B6742" t="str">
            <v>SSS, ECC, MEDICARE &amp; PAG-IBIG-BASS METRO MANILA AREA 2</v>
          </cell>
        </row>
        <row r="6743">
          <cell r="A6743" t="str">
            <v>1-8003-814-00-0</v>
          </cell>
          <cell r="B6743" t="str">
            <v>SSS, ECC, MEDICARE &amp; PAG-IBIG-BASS METRO MANILA AREA 3</v>
          </cell>
        </row>
        <row r="6744">
          <cell r="A6744" t="str">
            <v>1-8003-815-00-0</v>
          </cell>
          <cell r="B6744" t="str">
            <v>SSS, ECC, MEDICARE &amp; PAG-IBIG-BASS METRO MANILA AREA 4</v>
          </cell>
        </row>
        <row r="6745">
          <cell r="A6745" t="str">
            <v>1-8003-816-00-0</v>
          </cell>
          <cell r="B6745" t="str">
            <v>SSS, ECC, MEDICARE &amp; PAG-IBIG-BASS METRO MANILA AREA 5</v>
          </cell>
        </row>
        <row r="6746">
          <cell r="A6746" t="str">
            <v>1-8003-817-00-0</v>
          </cell>
          <cell r="B6746" t="str">
            <v>SSS, ECC, MEDICARE &amp; PAG-IBIG-BASS METRO MANILA AREA 6</v>
          </cell>
        </row>
        <row r="6747">
          <cell r="A6747" t="str">
            <v>1-8003-841-00-0</v>
          </cell>
          <cell r="B6747" t="str">
            <v>SSS, ECC, MEDICARE &amp; PAG-IBIG-BASS COUNTRYSIDE</v>
          </cell>
        </row>
        <row r="6748">
          <cell r="A6748" t="str">
            <v>1-8003-846-00-0</v>
          </cell>
          <cell r="B6748" t="str">
            <v>SSS, ECC, MEDICARE &amp; PAG-IBIG-BASS CSA-CL 1</v>
          </cell>
        </row>
        <row r="6749">
          <cell r="A6749" t="str">
            <v>1-8003-847-00-0</v>
          </cell>
          <cell r="B6749" t="str">
            <v>SSS, ECC, MEDICARE &amp; PAG-IBIG-BASS CSA-CL 2</v>
          </cell>
        </row>
        <row r="6750">
          <cell r="A6750" t="str">
            <v>1-8003-850-00-0</v>
          </cell>
          <cell r="B6750" t="str">
            <v>SSS, ECC, MEDICARE &amp; PAG-IBIG-BASS CSA-SOUTH LUZON 1</v>
          </cell>
        </row>
        <row r="6751">
          <cell r="A6751" t="str">
            <v>1-8003-851-00-0</v>
          </cell>
          <cell r="B6751" t="str">
            <v>SSS, ECC, MEDICARE &amp; PAG-IBIG-BASS CSA-SOUTH LUZON 2</v>
          </cell>
        </row>
        <row r="6752">
          <cell r="A6752" t="str">
            <v>1-8003-871-00-0</v>
          </cell>
          <cell r="B6752" t="str">
            <v>SSS, ECC, MEDICARE &amp; PAG-IBIG-BASS CSA-VISAYAS 1</v>
          </cell>
        </row>
        <row r="6753">
          <cell r="A6753" t="str">
            <v>1-8003-872-00-0</v>
          </cell>
          <cell r="B6753" t="str">
            <v>SSS, ECC, MEDICARE &amp; PAG-IBIG-BASS CSA-VISAYAS 2</v>
          </cell>
        </row>
        <row r="6754">
          <cell r="A6754" t="str">
            <v>1-8003-881-00-0</v>
          </cell>
          <cell r="B6754" t="str">
            <v>SSS, ECC, MEDICARE &amp; PAG-IBIG-BASS CSA-MINDANAO 1</v>
          </cell>
        </row>
        <row r="6755">
          <cell r="A6755" t="str">
            <v>1-8003-882-00-0</v>
          </cell>
          <cell r="B6755" t="str">
            <v>SSS, ECC, MEDICARE &amp; PAG-IBIG-BASS CSA-MINDANAO 2</v>
          </cell>
        </row>
        <row r="6756">
          <cell r="A6756" t="str">
            <v>1-8003-902-00-0</v>
          </cell>
          <cell r="B6756" t="str">
            <v>SSS, ECC, MEDICARE &amp; PAG-IBIG-BASS-RSB 1</v>
          </cell>
        </row>
        <row r="6757">
          <cell r="A6757" t="str">
            <v>1-8003-950-00-0</v>
          </cell>
          <cell r="B6757" t="str">
            <v>SSS, ECC, MEDICARE &amp; PAG-IBIG-ODM-MANRO</v>
          </cell>
        </row>
        <row r="6758">
          <cell r="A6758" t="str">
            <v>1-8003-951-00-0</v>
          </cell>
          <cell r="B6758" t="str">
            <v>SSS, ECC, MEDICARE &amp; PAG-IBIG-MANRO 1</v>
          </cell>
        </row>
        <row r="6759">
          <cell r="A6759" t="str">
            <v>1-8003-952-00-0</v>
          </cell>
          <cell r="B6759" t="str">
            <v>SSS, ECC, MEDICARE &amp; PAG-IBIG-MANRO 2</v>
          </cell>
        </row>
        <row r="6760">
          <cell r="A6760" t="str">
            <v>1-8003-953-00-0</v>
          </cell>
          <cell r="B6760" t="str">
            <v>SSS, ECC, MEDICARE &amp; PAG-IBIG-MANRO 3</v>
          </cell>
        </row>
        <row r="6761">
          <cell r="A6761" t="str">
            <v>1-8003-954-00-0</v>
          </cell>
          <cell r="B6761" t="str">
            <v>SSS, ECC, MEDICARE &amp; PAG-IBIG-MANRO 4</v>
          </cell>
        </row>
        <row r="6762">
          <cell r="A6762" t="str">
            <v>1-8003-961-00-0</v>
          </cell>
          <cell r="B6762" t="str">
            <v>SSS, ECC, MEDICARE &amp; PAG-IBIG-ODM-PPI Mindanao II/Cebu</v>
          </cell>
        </row>
        <row r="6763">
          <cell r="A6763" t="str">
            <v>1-8003-962-00-0</v>
          </cell>
          <cell r="B6763" t="str">
            <v>SSS, ECC, MEDICARE &amp; PAG-IBIG</v>
          </cell>
        </row>
        <row r="6764">
          <cell r="A6764" t="str">
            <v>1-8003-963-00-0</v>
          </cell>
          <cell r="B6764" t="str">
            <v>SSS, ECC, MEDICARE &amp; PAG-IBIG</v>
          </cell>
        </row>
        <row r="6765">
          <cell r="A6765" t="str">
            <v>1-8003-964-00-0</v>
          </cell>
          <cell r="B6765" t="str">
            <v>SSS, ECC, MEDICARE &amp; PAG-IBIG</v>
          </cell>
        </row>
        <row r="6766">
          <cell r="A6766" t="str">
            <v>1-8003-965-00-0</v>
          </cell>
          <cell r="B6766" t="str">
            <v>SSS, ECC, MEDICARE &amp; PAG-IBIG</v>
          </cell>
        </row>
        <row r="6767">
          <cell r="A6767" t="str">
            <v>1-8004-000-00-0</v>
          </cell>
          <cell r="B6767" t="str">
            <v>PRINTING, STATIONERY &amp; OFFICE SUPPLIES</v>
          </cell>
        </row>
        <row r="6768">
          <cell r="A6768" t="str">
            <v>1-8004-001-00-0</v>
          </cell>
          <cell r="B6768" t="str">
            <v>PRINTING, STATIONERY &amp; OFFICE SUPPLIES-SALES AND MARKETING O</v>
          </cell>
        </row>
        <row r="6769">
          <cell r="A6769" t="str">
            <v>1-8004-002-00-0</v>
          </cell>
          <cell r="B6769" t="str">
            <v>PRINTING, STATIONERY &amp; OFFICE SUPPLIES-ODM-GMO/WORKSITE DIRE</v>
          </cell>
        </row>
        <row r="6770">
          <cell r="A6770" t="str">
            <v>1-8004-005-00-0</v>
          </cell>
          <cell r="B6770" t="str">
            <v>PRINTING, STATIONERY &amp; OFFICE SUPPLIES-MARKETING SUPPORT</v>
          </cell>
        </row>
        <row r="6771">
          <cell r="A6771" t="str">
            <v>1-8004-006-00-0</v>
          </cell>
          <cell r="B6771" t="str">
            <v>PRINTING, STATIONERY &amp; OFFICE SUPPLIES-ALTERNATIVE DISTRIBUT</v>
          </cell>
        </row>
        <row r="6772">
          <cell r="A6772" t="str">
            <v>1-8004-011-00-0</v>
          </cell>
          <cell r="B6772" t="str">
            <v>PRINTING, STATIONERY &amp; OFFICE SUPPLIES-ODM-CHINESE DEV'T &amp; D</v>
          </cell>
        </row>
        <row r="6773">
          <cell r="A6773" t="str">
            <v>1-8004-012-00-0</v>
          </cell>
          <cell r="B6773" t="str">
            <v>PRINTING, STATIONERY &amp; OFFICE SUPPLIES-GENERAL AGENCY</v>
          </cell>
        </row>
        <row r="6774">
          <cell r="A6774" t="str">
            <v>1-8004-014-00-0</v>
          </cell>
          <cell r="B6774" t="str">
            <v>PRINTING, STATIONERY &amp; OFFICE SUPPLIES-SPECIAL MARKET</v>
          </cell>
        </row>
        <row r="6775">
          <cell r="A6775" t="str">
            <v>1-8004-015-00-0</v>
          </cell>
          <cell r="B6775" t="str">
            <v>PRINTING, STATIONERY &amp; OFFICE SUPPLIES-DIRECT REGION CODE</v>
          </cell>
        </row>
        <row r="6776">
          <cell r="A6776" t="str">
            <v>1-8004-016-00-0</v>
          </cell>
          <cell r="B6776" t="str">
            <v>PRINTING, STATIONERY &amp; OFFICE SUPPLIES-PPI</v>
          </cell>
        </row>
        <row r="6777">
          <cell r="A6777" t="str">
            <v>1-8004-021-00-0</v>
          </cell>
          <cell r="B6777" t="str">
            <v>PRINTING, STATIONERY &amp; OFFICE SUPPLIES-ODM-GROUP MRKTNG SALE</v>
          </cell>
        </row>
        <row r="6778">
          <cell r="A6778" t="str">
            <v>1-8004-022-00-0</v>
          </cell>
          <cell r="B6778" t="str">
            <v>PRINTING, STATIONERY &amp; OFFICE SUPPLIES-GROUP INS SALES/CREDI</v>
          </cell>
        </row>
        <row r="6779">
          <cell r="A6779" t="str">
            <v>1-8004-023-00-0</v>
          </cell>
          <cell r="B6779" t="str">
            <v>PRINTING, STATIONERY &amp; OFFICE SUPPLIES-GROUP CLAIMS, NB &amp; CO</v>
          </cell>
        </row>
        <row r="6780">
          <cell r="A6780" t="str">
            <v>1-8004-024-00-0</v>
          </cell>
          <cell r="B6780" t="str">
            <v>PRINTING, STATIONERY &amp; OFFICE SUPPLIES-GROUP UNDERWRITING</v>
          </cell>
        </row>
        <row r="6781">
          <cell r="A6781" t="str">
            <v>1-8004-025-00-0</v>
          </cell>
          <cell r="B6781" t="str">
            <v>PRINTING, STATIONERY &amp; OFFICE SUPPLIES-GROUP MRKTG. SUPPORT</v>
          </cell>
        </row>
        <row r="6782">
          <cell r="A6782" t="str">
            <v>1-8004-026-00-0</v>
          </cell>
          <cell r="B6782" t="str">
            <v>PRINTING, STATIONERY &amp; OFFICE SUPPLIES-GROUP PERMANENT SALES</v>
          </cell>
        </row>
        <row r="6783">
          <cell r="A6783" t="str">
            <v>1-8004-027-00-0</v>
          </cell>
          <cell r="B6783" t="str">
            <v>PRINTING, STATIONERY &amp; OFFICE SUPPLIES-GROUP AGENCIES SALES</v>
          </cell>
        </row>
        <row r="6784">
          <cell r="A6784" t="str">
            <v>1-8004-031-00-0</v>
          </cell>
          <cell r="B6784" t="str">
            <v>PRINTING, STATIONERY &amp; OFFICE SUPPLIES-AGENCY OPERATIONS</v>
          </cell>
        </row>
        <row r="6785">
          <cell r="A6785" t="str">
            <v>1-8004-034-00-0</v>
          </cell>
          <cell r="B6785" t="str">
            <v>PRINTING, STATIONERY &amp; OFFICE SUPPLIES-MANSO</v>
          </cell>
        </row>
        <row r="6786">
          <cell r="A6786" t="str">
            <v>1-8004-035-00-0</v>
          </cell>
          <cell r="B6786" t="str">
            <v>PRINTING, STATIONERY &amp; OFFICE SUPPLIES-CAMANAVA 1</v>
          </cell>
        </row>
        <row r="6787">
          <cell r="A6787" t="str">
            <v>1-8004-036-00-0</v>
          </cell>
          <cell r="B6787" t="str">
            <v>PRINTING, STATIONERY &amp; OFFICE SUPPLIES-BINONDO</v>
          </cell>
        </row>
        <row r="6788">
          <cell r="A6788" t="str">
            <v>1-8004-037-00-0</v>
          </cell>
          <cell r="B6788" t="str">
            <v>PRINTING, STATIONERY &amp; OFFICE SUPPLIES-CAMANAVA 2</v>
          </cell>
        </row>
        <row r="6789">
          <cell r="A6789" t="str">
            <v>1-8004-038-00-0</v>
          </cell>
          <cell r="B6789" t="str">
            <v>PRINTING, STATIONERY &amp; OFFICE SUPPLIES-MAKSO</v>
          </cell>
        </row>
        <row r="6790">
          <cell r="A6790" t="str">
            <v>1-8004-041-00-0</v>
          </cell>
          <cell r="B6790" t="str">
            <v>PRINTING, STATIONERY &amp; OFFICE SUPPLIES-QUESO</v>
          </cell>
        </row>
        <row r="6791">
          <cell r="A6791" t="str">
            <v>1-8004-042-00-0</v>
          </cell>
          <cell r="B6791" t="str">
            <v>PRINTING, STATIONERY &amp; OFFICE SUPPLIES-GREENHILLS</v>
          </cell>
        </row>
        <row r="6792">
          <cell r="A6792" t="str">
            <v>1-8004-043-00-0</v>
          </cell>
          <cell r="B6792" t="str">
            <v>PRINTING, STATIONERY &amp; OFFICE SUPPLIES-MARIKINA</v>
          </cell>
        </row>
        <row r="6793">
          <cell r="A6793" t="str">
            <v>1-8004-045-00-0</v>
          </cell>
          <cell r="B6793" t="str">
            <v>PRINTING, STATIONERY &amp; OFFICE SUPPLIES-PAGSO</v>
          </cell>
        </row>
        <row r="6794">
          <cell r="A6794" t="str">
            <v>1-8004-047-00-0</v>
          </cell>
          <cell r="B6794" t="str">
            <v>PRINTING, STATIONERY &amp; OFFICE SUPPLIES-ALSO</v>
          </cell>
        </row>
        <row r="6795">
          <cell r="A6795" t="str">
            <v>1-8004-051-00-0</v>
          </cell>
          <cell r="B6795" t="str">
            <v>PRINTING, STATIONERY &amp; OFFICE SUPPLIES-ODM-NORTHWEST LUZON</v>
          </cell>
        </row>
        <row r="6796">
          <cell r="A6796" t="str">
            <v>1-8004-052-00-0</v>
          </cell>
          <cell r="B6796" t="str">
            <v>PRINTING, STATIONERY &amp; OFFICE SUPPLIES-ODM-MMSD</v>
          </cell>
        </row>
        <row r="6797">
          <cell r="A6797" t="str">
            <v>1-8004-053-00-0</v>
          </cell>
          <cell r="B6797" t="str">
            <v>PRINTING, STATIONERY &amp; OFFICE SUPPLIES-ODM-NORTHEAST LUZON</v>
          </cell>
        </row>
        <row r="6798">
          <cell r="A6798" t="str">
            <v>1-8004-054-00-0</v>
          </cell>
          <cell r="B6798" t="str">
            <v>PRINTING, STATIONERY &amp; OFFICE SUPPLIES-TUGUEGARAO</v>
          </cell>
        </row>
        <row r="6799">
          <cell r="A6799" t="str">
            <v>1-8004-055-00-0</v>
          </cell>
          <cell r="B6799" t="str">
            <v>PRINTING, STATIONERY &amp; OFFICE SUPPLIES-SANTIAGO</v>
          </cell>
        </row>
        <row r="6800">
          <cell r="A6800" t="str">
            <v>1-8004-056-00-0</v>
          </cell>
          <cell r="B6800" t="str">
            <v>PRINTING, STATIONERY &amp; OFFICE SUPPLIES-CABANATUAN</v>
          </cell>
        </row>
        <row r="6801">
          <cell r="A6801" t="str">
            <v>1-8004-058-00-0</v>
          </cell>
          <cell r="B6801" t="str">
            <v>PRINTING, STATIONERY &amp; OFFICE SUPPLIES-BAGUIO</v>
          </cell>
        </row>
        <row r="6802">
          <cell r="A6802" t="str">
            <v>1-8004-059-00-0</v>
          </cell>
          <cell r="B6802" t="str">
            <v>PRINTING, STATIONERY &amp; OFFICE SUPPLIES-LAOAG</v>
          </cell>
        </row>
        <row r="6803">
          <cell r="A6803" t="str">
            <v>1-8004-062-00-0</v>
          </cell>
          <cell r="B6803" t="str">
            <v>PRINTING, STATIONERY &amp; OFFICE SUPPLIES-DAGUPAN</v>
          </cell>
        </row>
        <row r="6804">
          <cell r="A6804" t="str">
            <v>1-8004-064-00-0</v>
          </cell>
          <cell r="B6804" t="str">
            <v>PRINTING, STATIONERY &amp; OFFICE SUPPLIES-MALOLOS</v>
          </cell>
        </row>
        <row r="6805">
          <cell r="A6805" t="str">
            <v>1-8004-066-00-0</v>
          </cell>
          <cell r="B6805" t="str">
            <v>PRINTING, STATIONERY &amp; OFFICE SUPPLIES-OLONGAPO</v>
          </cell>
        </row>
        <row r="6806">
          <cell r="A6806" t="str">
            <v>1-8004-067-00-0</v>
          </cell>
          <cell r="B6806" t="str">
            <v>PRINTING, STATIONERY &amp; OFFICE SUPPLIES-TARLAC</v>
          </cell>
        </row>
        <row r="6807">
          <cell r="A6807" t="str">
            <v>1-8004-068-00-0</v>
          </cell>
          <cell r="B6807" t="str">
            <v>PRINTING, STATIONERY &amp; OFFICE SUPPLIES-SAN FERNANDO,PAMPANGA</v>
          </cell>
        </row>
        <row r="6808">
          <cell r="A6808" t="str">
            <v>1-8004-071-00-0</v>
          </cell>
          <cell r="B6808" t="str">
            <v>PRINTING, STATIONERY &amp; OFFICE SUPPLIES-ODM-SLSD</v>
          </cell>
        </row>
        <row r="6809">
          <cell r="A6809" t="str">
            <v>1-8004-073-00-0</v>
          </cell>
          <cell r="B6809" t="str">
            <v>PRINTING, STATIONERY &amp; OFFICE SUPPLIES-SAN PEDRO</v>
          </cell>
        </row>
        <row r="6810">
          <cell r="A6810" t="str">
            <v>1-8004-074-00-0</v>
          </cell>
          <cell r="B6810" t="str">
            <v>PRINTING, STATIONERY &amp; OFFICE SUPPLIES-LIPA</v>
          </cell>
        </row>
        <row r="6811">
          <cell r="A6811" t="str">
            <v>1-8004-075-00-0</v>
          </cell>
          <cell r="B6811" t="str">
            <v>PRINTING, STATIONERY &amp; OFFICE SUPPLIES-LUCENA</v>
          </cell>
        </row>
        <row r="6812">
          <cell r="A6812" t="str">
            <v>1-8004-076-00-0</v>
          </cell>
          <cell r="B6812" t="str">
            <v>PRINTING, STATIONERY &amp; OFFICE SUPPLIES-BACOOR</v>
          </cell>
        </row>
        <row r="6813">
          <cell r="A6813" t="str">
            <v>1-8004-077-00-0</v>
          </cell>
          <cell r="B6813" t="str">
            <v>PRINTING, STATIONERY &amp; OFFICE SUPPLIES-ANTIPOLO</v>
          </cell>
        </row>
        <row r="6814">
          <cell r="A6814" t="str">
            <v>1-8004-081-00-0</v>
          </cell>
          <cell r="B6814" t="str">
            <v>PRINTING, STATIONERY &amp; OFFICE SUPPLIES-NAGA</v>
          </cell>
        </row>
        <row r="6815">
          <cell r="A6815" t="str">
            <v>1-8004-091-00-0</v>
          </cell>
          <cell r="B6815" t="str">
            <v>PRINTING, STATIONERY &amp; OFFICE SUPPLIES-ODM-VISMIN</v>
          </cell>
        </row>
        <row r="6816">
          <cell r="A6816" t="str">
            <v>1-8004-092-00-0</v>
          </cell>
          <cell r="B6816" t="str">
            <v>PRINTING, STATIONERY &amp; OFFICE SUPPLIES-ODM-VISAYAS</v>
          </cell>
        </row>
        <row r="6817">
          <cell r="A6817" t="str">
            <v>1-8004-093-00-0</v>
          </cell>
          <cell r="B6817" t="str">
            <v>PRINTING, STATIONERY &amp; OFFICE SUPPLIES-CEBU-METRO</v>
          </cell>
        </row>
        <row r="6818">
          <cell r="A6818" t="str">
            <v>1-8004-097-00-0</v>
          </cell>
          <cell r="B6818" t="str">
            <v>PRINTING, STATIONERY &amp; OFFICE SUPPLIES-TACLOBAN</v>
          </cell>
        </row>
        <row r="6819">
          <cell r="A6819" t="str">
            <v>1-8004-101-00-0</v>
          </cell>
          <cell r="B6819" t="str">
            <v>PRINTING, STATIONERY &amp; OFFICE SUPPLIES-CEBU CITY</v>
          </cell>
        </row>
        <row r="6820">
          <cell r="A6820" t="str">
            <v>1-8004-102-00-0</v>
          </cell>
          <cell r="B6820" t="str">
            <v>PRINTING, STATIONERY &amp; OFFICE SUPPLIES-CEBU PROVINCE</v>
          </cell>
        </row>
        <row r="6821">
          <cell r="A6821" t="str">
            <v>1-8004-103-00-0</v>
          </cell>
          <cell r="B6821" t="str">
            <v>PRINTING, STATIONERY &amp; OFFICE SUPPLIES-KALIBO</v>
          </cell>
        </row>
        <row r="6822">
          <cell r="A6822" t="str">
            <v>1-8004-105-00-0</v>
          </cell>
          <cell r="B6822" t="str">
            <v>PRINTING, STATIONERY &amp; OFFICE SUPPLIES-ILOILO</v>
          </cell>
        </row>
        <row r="6823">
          <cell r="A6823" t="str">
            <v>1-8004-106-00-0</v>
          </cell>
          <cell r="B6823" t="str">
            <v>PRINTING, STATIONERY &amp; OFFICE SUPPLIES-BACOLOD</v>
          </cell>
        </row>
        <row r="6824">
          <cell r="A6824" t="str">
            <v>1-8004-107-00-0</v>
          </cell>
          <cell r="B6824" t="str">
            <v>PRINTING, STATIONERY &amp; OFFICE SUPPLIES-DUMAGUETE</v>
          </cell>
        </row>
        <row r="6825">
          <cell r="A6825" t="str">
            <v>1-8004-111-00-0</v>
          </cell>
          <cell r="B6825" t="str">
            <v>PRINTING, STATIONERY &amp; OFFICE SUPPLIES-ODM-MINDANAO</v>
          </cell>
        </row>
        <row r="6826">
          <cell r="A6826" t="str">
            <v>1-8004-112-00-0</v>
          </cell>
          <cell r="B6826" t="str">
            <v>PRINTING, STATIONERY &amp; OFFICE SUPPLIES-CAGAYAN DE ORO</v>
          </cell>
        </row>
        <row r="6827">
          <cell r="A6827" t="str">
            <v>1-8004-113-00-0</v>
          </cell>
          <cell r="B6827" t="str">
            <v>PRINTING, STATIONERY &amp; OFFICE SUPPLIES-GENERAL SANTOS</v>
          </cell>
        </row>
        <row r="6828">
          <cell r="A6828" t="str">
            <v>1-8004-114-00-0</v>
          </cell>
          <cell r="B6828" t="str">
            <v>PRINTING, STATIONERY &amp; OFFICE SUPPLIES-OZAMIS</v>
          </cell>
        </row>
        <row r="6829">
          <cell r="A6829" t="str">
            <v>1-8004-115-00-0</v>
          </cell>
          <cell r="B6829" t="str">
            <v>PRINTING, STATIONERY &amp; OFFICE SUPPLIES-ZAMBOANGA</v>
          </cell>
        </row>
        <row r="6830">
          <cell r="A6830" t="str">
            <v>1-8004-116-00-0</v>
          </cell>
          <cell r="B6830" t="str">
            <v>PRINTING, STATIONERY &amp; OFFICE SUPPLIES-BUTUAN</v>
          </cell>
        </row>
        <row r="6831">
          <cell r="A6831" t="str">
            <v>1-8004-117-00-0</v>
          </cell>
          <cell r="B6831" t="str">
            <v>PRINTING, STATIONERY &amp; OFFICE SUPPLIES-SURIGAO</v>
          </cell>
        </row>
        <row r="6832">
          <cell r="A6832" t="str">
            <v>1-8004-121-00-0</v>
          </cell>
          <cell r="B6832" t="str">
            <v>PRINTING, STATIONERY &amp; OFFICE SUPPLIES-DAVAO</v>
          </cell>
        </row>
        <row r="6833">
          <cell r="A6833" t="str">
            <v>1-8004-141-00-0</v>
          </cell>
          <cell r="B6833" t="str">
            <v>PRINTING, STATIONERY &amp; OFFICE SUPPLIES-CORPORATE AFFAIRS, CU</v>
          </cell>
        </row>
        <row r="6834">
          <cell r="A6834" t="str">
            <v>1-8004-145-00-0</v>
          </cell>
          <cell r="B6834" t="str">
            <v>PRINTING, STATIONERY &amp; OFFICE SUPPLIES-AGENCY LICENSING</v>
          </cell>
        </row>
        <row r="6835">
          <cell r="A6835" t="str">
            <v>1-8004-146-00-0</v>
          </cell>
          <cell r="B6835" t="str">
            <v>PRINTING, STATIONERY &amp; OFFICE SUPPLIES-PRODUCT MANAGEMENT</v>
          </cell>
        </row>
        <row r="6836">
          <cell r="A6836" t="str">
            <v>1-8004-147-00-0</v>
          </cell>
          <cell r="B6836" t="str">
            <v>PRINTING, STATIONERY &amp; OFFICE SUPPLIES-PROMO &amp; EVENTS</v>
          </cell>
        </row>
        <row r="6837">
          <cell r="A6837" t="str">
            <v>1-8004-148-00-0</v>
          </cell>
          <cell r="B6837" t="str">
            <v>PRINTING, STATIONERY &amp; OFFICE SUPPLIES-MARKETING TRAINING &amp;</v>
          </cell>
        </row>
        <row r="6838">
          <cell r="A6838" t="str">
            <v>1-8004-160-00-0</v>
          </cell>
          <cell r="B6838" t="str">
            <v>PRINTING, STATIONERY &amp; OFFICE SUPPLIES-PRIORITY CLUB</v>
          </cell>
        </row>
        <row r="6839">
          <cell r="A6839" t="str">
            <v>1-8004-170-00-0</v>
          </cell>
          <cell r="B6839" t="str">
            <v>PRINTING, STATIONERY &amp; OFFICE SUPPLIES-PUBLIC RELATIONS OFFI</v>
          </cell>
        </row>
        <row r="6840">
          <cell r="A6840" t="str">
            <v>1-8004-180-00-0</v>
          </cell>
          <cell r="B6840" t="str">
            <v>PRINTING, STATIONERY &amp; OFFICE SUPPLIES-WORKSITE MKTG. - AGEN</v>
          </cell>
        </row>
        <row r="6841">
          <cell r="A6841" t="str">
            <v>1-8004-181-00-0</v>
          </cell>
          <cell r="B6841" t="str">
            <v>PRINTING, STATIONERY &amp; OFFICE SUPPLIES-ODM SS/SD</v>
          </cell>
        </row>
        <row r="6842">
          <cell r="A6842" t="str">
            <v>1-8004-185-00-0</v>
          </cell>
          <cell r="B6842" t="str">
            <v>PRINTING, STATIONERY &amp; OFFICE SUPPLIES-ODM MP&amp;AD</v>
          </cell>
        </row>
        <row r="6843">
          <cell r="A6843" t="str">
            <v>1-8004-186-00-0</v>
          </cell>
          <cell r="B6843" t="str">
            <v>PRINTING, STATIONERY &amp; OFFICE SUPPLIES-MARKETING PLANNING</v>
          </cell>
        </row>
        <row r="6844">
          <cell r="A6844" t="str">
            <v>1-8004-187-00-0</v>
          </cell>
          <cell r="B6844" t="str">
            <v>PRINTING, STATIONERY &amp; OFFICE SUPPLIES-ALTERNATIVE DISTRIBUT</v>
          </cell>
        </row>
        <row r="6845">
          <cell r="A6845" t="str">
            <v>1-8004-188-00-0</v>
          </cell>
          <cell r="B6845" t="str">
            <v>PRINTING, STATIONERY &amp; OFFICE SUPPLIES-ADD-WORKSITE 1</v>
          </cell>
        </row>
        <row r="6846">
          <cell r="A6846" t="str">
            <v>1-8004-189-00-0</v>
          </cell>
          <cell r="B6846" t="str">
            <v>PRINTING, STATIONERY &amp; OFFICE SUPPLIES-WORKSITE MKTG. - DIRE</v>
          </cell>
        </row>
        <row r="6847">
          <cell r="A6847" t="str">
            <v>1-8004-190-00-0</v>
          </cell>
          <cell r="B6847" t="str">
            <v>PRINTING, STATIONERY &amp; OFFICE SUPPLIES-BANCASSURANCE</v>
          </cell>
        </row>
        <row r="6848">
          <cell r="A6848" t="str">
            <v>1-8004-196-00-0</v>
          </cell>
          <cell r="B6848" t="str">
            <v>PRINTING, STATIONERY &amp; OFFICE SUPPLIES-SP 1</v>
          </cell>
        </row>
        <row r="6849">
          <cell r="A6849" t="str">
            <v>1-8004-198-00-0</v>
          </cell>
          <cell r="B6849" t="str">
            <v>PRINTING, STATIONERY &amp; OFFICE SUPPLIES-FINANCIAL PLANNERS</v>
          </cell>
        </row>
        <row r="6850">
          <cell r="A6850" t="str">
            <v>1-8004-210-00-0</v>
          </cell>
          <cell r="B6850" t="str">
            <v>PRINTING, STATIONERY &amp; OFFICE SUPPLIES-OFFICE OF THE PRESIDE</v>
          </cell>
        </row>
        <row r="6851">
          <cell r="A6851" t="str">
            <v>1-8004-211-00-0</v>
          </cell>
          <cell r="B6851" t="str">
            <v>PRINTING, STATIONERY &amp; OFFICE SUPPLIES-SPECIAL PROJECT TEAM</v>
          </cell>
        </row>
        <row r="6852">
          <cell r="A6852" t="str">
            <v>1-8004-212-00-0</v>
          </cell>
          <cell r="B6852" t="str">
            <v>PRINTING, STATIONERY &amp; OFFICE SUPPLIES-CASH</v>
          </cell>
        </row>
        <row r="6853">
          <cell r="A6853" t="str">
            <v>1-8004-221-00-0</v>
          </cell>
          <cell r="B6853" t="str">
            <v>PRINTING, STATIONERY &amp; OFFICE SUPPLIES-ODM-POLICYHOLDERS SER</v>
          </cell>
        </row>
        <row r="6854">
          <cell r="A6854" t="str">
            <v>1-8004-222-00-0</v>
          </cell>
          <cell r="B6854" t="str">
            <v>PRINTING, STATIONERY &amp; OFFICE SUPPLIES-VISMIN-POLICYHOLDERS</v>
          </cell>
        </row>
        <row r="6855">
          <cell r="A6855" t="str">
            <v>1-8004-223-00-0</v>
          </cell>
          <cell r="B6855" t="str">
            <v>PRINTING, STATIONERY &amp; OFFICE SUPPLIES-POLICY SERVICES CENTE</v>
          </cell>
        </row>
        <row r="6856">
          <cell r="A6856" t="str">
            <v>1-8004-224-00-0</v>
          </cell>
          <cell r="B6856" t="str">
            <v>PRINTING, STATIONERY &amp; OFFICE SUPPLIES-DATA &amp; RECORD MANAGEM</v>
          </cell>
        </row>
        <row r="6857">
          <cell r="A6857" t="str">
            <v>1-8004-225-00-0</v>
          </cell>
          <cell r="B6857" t="str">
            <v>PRINTING, STATIONERY &amp; OFFICE SUPPLIES-PLASA</v>
          </cell>
        </row>
        <row r="6858">
          <cell r="A6858" t="str">
            <v>1-8004-226-00-0</v>
          </cell>
          <cell r="B6858" t="str">
            <v>PRINTING, STATIONERY &amp; OFFICE SUPPLIES-CALL CENTER</v>
          </cell>
        </row>
        <row r="6859">
          <cell r="A6859" t="str">
            <v>1-8004-231-00-0</v>
          </cell>
          <cell r="B6859" t="str">
            <v>PRINTING, STATIONERY &amp; OFFICE SUPPLIES-ODM-HRMD</v>
          </cell>
        </row>
        <row r="6860">
          <cell r="A6860" t="str">
            <v>1-8004-233-00-0</v>
          </cell>
          <cell r="B6860" t="str">
            <v>PRINTING, STATIONERY &amp; OFFICE SUPPLIES-HR DEVELOPMENT</v>
          </cell>
        </row>
        <row r="6861">
          <cell r="A6861" t="str">
            <v>1-8004-235-00-0</v>
          </cell>
          <cell r="B6861" t="str">
            <v>PRINTING, STATIONERY &amp; OFFICE SUPPLIES-EMPLOYEE RELATIONS</v>
          </cell>
        </row>
        <row r="6862">
          <cell r="A6862" t="str">
            <v>1-8004-236-00-0</v>
          </cell>
          <cell r="B6862" t="str">
            <v>PRINTING, STATIONERY &amp; OFFICE SUPPLIES-HR ADMIN</v>
          </cell>
        </row>
        <row r="6863">
          <cell r="A6863" t="str">
            <v>1-8004-241-00-0</v>
          </cell>
          <cell r="B6863" t="str">
            <v>PRINTING, STATIONERY &amp; OFFICE SUPPLIES-ODM-INTERNAL AUDIT</v>
          </cell>
        </row>
        <row r="6864">
          <cell r="A6864" t="str">
            <v>1-8004-242-00-0</v>
          </cell>
          <cell r="B6864" t="str">
            <v>PRINTING, STATIONERY &amp; OFFICE SUPPLIES-BUDGET</v>
          </cell>
        </row>
        <row r="6865">
          <cell r="A6865" t="str">
            <v>1-8004-243-00-0</v>
          </cell>
          <cell r="B6865" t="str">
            <v>PRINTING, STATIONERY &amp; OFFICE SUPPLIES-HOME OFFICE AUDIT</v>
          </cell>
        </row>
        <row r="6866">
          <cell r="A6866" t="str">
            <v>1-8004-244-00-0</v>
          </cell>
          <cell r="B6866" t="str">
            <v>PRINTING, STATIONERY &amp; OFFICE SUPPLIES-FIELD/BRANCH AUDIT</v>
          </cell>
        </row>
        <row r="6867">
          <cell r="A6867" t="str">
            <v>1-8004-245-00-0</v>
          </cell>
          <cell r="B6867" t="str">
            <v>PRINTING, STATIONERY &amp; OFFICE SUPPLIES-COMPUTER AUDIT</v>
          </cell>
        </row>
        <row r="6868">
          <cell r="A6868" t="str">
            <v>1-8004-251-00-0</v>
          </cell>
          <cell r="B6868" t="str">
            <v>PRINTING, STATIONERY &amp; OFFICE SUPPLIES-ODM-ADM. &amp; FINANCE</v>
          </cell>
        </row>
        <row r="6869">
          <cell r="A6869" t="str">
            <v>1-8004-252-00-0</v>
          </cell>
          <cell r="B6869" t="str">
            <v>PRINTING, STATIONERY &amp; OFFICE SUPPLIES-ODM-INVESTMENT MGT DI</v>
          </cell>
        </row>
        <row r="6870">
          <cell r="A6870" t="str">
            <v>1-8004-253-00-0</v>
          </cell>
          <cell r="B6870" t="str">
            <v>PRINTING, STATIONERY &amp; OFFICE SUPPLIES-PURCHASING OFFICE</v>
          </cell>
        </row>
        <row r="6871">
          <cell r="A6871" t="str">
            <v>1-8004-254-00-0</v>
          </cell>
          <cell r="B6871" t="str">
            <v>PRINTING, STATIONERY &amp; OFFICE SUPPLIES-SERVICE QUALITY GROUP</v>
          </cell>
        </row>
        <row r="6872">
          <cell r="A6872" t="str">
            <v>1-8004-261-00-0</v>
          </cell>
          <cell r="B6872" t="str">
            <v>PRINTING, STATIONERY &amp; OFFICE SUPPLIES-ODM-CONTROLLERS GROUP</v>
          </cell>
        </row>
        <row r="6873">
          <cell r="A6873" t="str">
            <v>1-8004-262-00-0</v>
          </cell>
          <cell r="B6873" t="str">
            <v>PRINTING, STATIONERY &amp; OFFICE SUPPLIES-GENERAL ACCOUNTING</v>
          </cell>
        </row>
        <row r="6874">
          <cell r="A6874" t="str">
            <v>1-8004-263-00-0</v>
          </cell>
          <cell r="B6874" t="str">
            <v>PRINTING, STATIONERY &amp; OFFICE SUPPLIES-PAYROLL AND  TRUST</v>
          </cell>
        </row>
        <row r="6875">
          <cell r="A6875" t="str">
            <v>1-8004-264-00-0</v>
          </cell>
          <cell r="B6875" t="str">
            <v>PRINTING, STATIONERY &amp; OFFICE SUPPLIES-GENERAL SERVICES</v>
          </cell>
        </row>
        <row r="6876">
          <cell r="A6876" t="str">
            <v>1-8004-265-00-0</v>
          </cell>
          <cell r="B6876" t="str">
            <v>PRINTING, STATIONERY &amp; OFFICE SUPPLIES-GROUP ACCTG</v>
          </cell>
        </row>
        <row r="6877">
          <cell r="A6877" t="str">
            <v>1-8004-271-00-0</v>
          </cell>
          <cell r="B6877" t="str">
            <v>PRINTING, STATIONERY &amp; OFFICE SUPPLIES-ODM-SPAAD</v>
          </cell>
        </row>
        <row r="6878">
          <cell r="A6878" t="str">
            <v>1-8004-272-00-0</v>
          </cell>
          <cell r="B6878" t="str">
            <v>PRINTING, STATIONERY &amp; OFFICE SUPPLIES-DISTRIBUTORS ACCTG.</v>
          </cell>
        </row>
        <row r="6879">
          <cell r="A6879" t="str">
            <v>1-8004-273-00-0</v>
          </cell>
          <cell r="B6879" t="str">
            <v>PRINTING, STATIONERY &amp; OFFICE SUPPLIES-PREM. ACCTG. AND STAT</v>
          </cell>
        </row>
        <row r="6880">
          <cell r="A6880" t="str">
            <v>1-8004-291-00-0</v>
          </cell>
          <cell r="B6880" t="str">
            <v>PRINTING, STATIONERY &amp; OFFICE SUPPLIES-ODM-UNDERWRITING &amp; CL</v>
          </cell>
        </row>
        <row r="6881">
          <cell r="A6881" t="str">
            <v>1-8004-292-00-0</v>
          </cell>
          <cell r="B6881" t="str">
            <v>PRINTING, STATIONERY &amp; OFFICE SUPPLIES-ODM-UNDERWRITING</v>
          </cell>
        </row>
        <row r="6882">
          <cell r="A6882" t="str">
            <v>1-8004-293-00-0</v>
          </cell>
          <cell r="B6882" t="str">
            <v>PRINTING, STATIONERY &amp; OFFICE SUPPLIES-MEDICAL UNDERWRITING</v>
          </cell>
        </row>
        <row r="6883">
          <cell r="A6883" t="str">
            <v>1-8004-294-00-0</v>
          </cell>
          <cell r="B6883" t="str">
            <v>PRINTING, STATIONERY &amp; OFFICE SUPPLIES-NEW BUSINESS</v>
          </cell>
        </row>
        <row r="6884">
          <cell r="A6884" t="str">
            <v>1-8004-301-00-0</v>
          </cell>
          <cell r="B6884" t="str">
            <v>PRINTING, STATIONERY &amp; OFFICE SUPPLIES-ODM-LEGAL &amp; CLAIMS</v>
          </cell>
        </row>
        <row r="6885">
          <cell r="A6885" t="str">
            <v>1-8004-302-00-0</v>
          </cell>
          <cell r="B6885" t="str">
            <v>PRINTING, STATIONERY &amp; OFFICE SUPPLIES-LEGAL</v>
          </cell>
        </row>
        <row r="6886">
          <cell r="A6886" t="str">
            <v>1-8004-303-00-0</v>
          </cell>
          <cell r="B6886" t="str">
            <v>PRINTING, STATIONERY &amp; OFFICE SUPPLIES-CLAIMS</v>
          </cell>
        </row>
        <row r="6887">
          <cell r="A6887" t="str">
            <v>1-8004-311-00-0</v>
          </cell>
          <cell r="B6887" t="str">
            <v>PRINTING, STATIONERY &amp; OFFICE SUPPLIES-ODM-ACTUARIAL./REINSU</v>
          </cell>
        </row>
        <row r="6888">
          <cell r="A6888" t="str">
            <v>1-8004-321-00-0</v>
          </cell>
          <cell r="B6888" t="str">
            <v>PRINTING, STATIONERY &amp; OFFICE SUPPLIES-ODM-ACTUARIAL</v>
          </cell>
        </row>
        <row r="6889">
          <cell r="A6889" t="str">
            <v>1-8004-322-00-0</v>
          </cell>
          <cell r="B6889" t="str">
            <v>PRINTING, STATIONERY &amp; OFFICE SUPPLIES-ACTUARIAL</v>
          </cell>
        </row>
        <row r="6890">
          <cell r="A6890" t="str">
            <v>1-8004-331-00-0</v>
          </cell>
          <cell r="B6890" t="str">
            <v>PRINTING, STATIONERY &amp; OFFICE SUPPLIES-REINSURANCE</v>
          </cell>
        </row>
        <row r="6891">
          <cell r="A6891" t="str">
            <v>1-8004-351-00-0</v>
          </cell>
          <cell r="B6891" t="str">
            <v>PRINTING, STATIONERY &amp; OFFICE SUPPLIES-SYSTEMS OPERATIONS</v>
          </cell>
        </row>
        <row r="6892">
          <cell r="A6892" t="str">
            <v>1-8004-352-00-0</v>
          </cell>
          <cell r="B6892" t="str">
            <v>PRINTING, STATIONERY &amp; OFFICE SUPPLIES-ODM-IT SERVICES DIV</v>
          </cell>
        </row>
        <row r="6893">
          <cell r="A6893" t="str">
            <v>1-8004-353-00-0</v>
          </cell>
          <cell r="B6893" t="str">
            <v>PRINTING, STATIONERY &amp; OFFICE SUPPLIES-IT SERVICES DEPARTMEN</v>
          </cell>
        </row>
        <row r="6894">
          <cell r="A6894" t="str">
            <v>1-8004-355-00-0</v>
          </cell>
          <cell r="B6894" t="str">
            <v>PRINTING, STATIONERY &amp; OFFICE SUPPLIES-MODEL OFFICE</v>
          </cell>
        </row>
        <row r="6895">
          <cell r="A6895" t="str">
            <v>1-8004-410-00-0</v>
          </cell>
          <cell r="B6895" t="str">
            <v>PRINTING, STATIONERY &amp; OFFICE SUPPLIES-MEDICAL CLINIC</v>
          </cell>
        </row>
        <row r="6896">
          <cell r="A6896" t="str">
            <v>1-8004-415-00-0</v>
          </cell>
          <cell r="B6896" t="str">
            <v>PRINTING, STATIONERY &amp; OFFICE SUPPLIES-MEDICAL CLINIC-RCBC</v>
          </cell>
        </row>
        <row r="6897">
          <cell r="A6897" t="str">
            <v>1-8004-451-00-0</v>
          </cell>
          <cell r="B6897" t="str">
            <v>PRINTING, STATIONERY &amp; OFFICE SUPPLIES-MARKETING TRAINING &amp;</v>
          </cell>
        </row>
        <row r="6898">
          <cell r="A6898" t="str">
            <v>1-8004-455-00-0</v>
          </cell>
          <cell r="B6898" t="str">
            <v>PRINTING, STATIONERY &amp; OFFICE SUPPLIES-AGENCY TRAINING OPERA</v>
          </cell>
        </row>
        <row r="6899">
          <cell r="A6899" t="str">
            <v>1-8004-510-00-0</v>
          </cell>
          <cell r="B6899" t="str">
            <v>PRINTING, STATIONERY &amp; OFFICE SUPPLIES-BUILDING OPERATIONS G</v>
          </cell>
        </row>
        <row r="6900">
          <cell r="A6900" t="str">
            <v>1-8004-610-00-0</v>
          </cell>
          <cell r="B6900" t="str">
            <v>PRINTING, STATIONERY &amp; OFFICE SUPPLIES-BUILDING</v>
          </cell>
        </row>
        <row r="6901">
          <cell r="A6901" t="str">
            <v>1-8004-705-00-0</v>
          </cell>
          <cell r="B6901" t="str">
            <v>PRINTING, STATIONERY &amp; OFFICE SUPPLIES-OEVP-BASS CHANEL</v>
          </cell>
        </row>
        <row r="6902">
          <cell r="A6902" t="str">
            <v>1-8004-711-00-0</v>
          </cell>
          <cell r="B6902" t="str">
            <v>PRINTING, STATIONERY &amp; OFFICE SUPPLIES-BASS-TRAINING</v>
          </cell>
        </row>
        <row r="6903">
          <cell r="A6903" t="str">
            <v>1-8004-715-00-0</v>
          </cell>
          <cell r="B6903" t="str">
            <v>PRINTING, STATIONERY &amp; OFFICE SUPPLIES-BASS-TRAINING OFFICER</v>
          </cell>
        </row>
        <row r="6904">
          <cell r="A6904" t="str">
            <v>1-8004-721-00-0</v>
          </cell>
          <cell r="B6904" t="str">
            <v>PRINTING, STATIONERY &amp; OFFICE SUPPLIES-BASS-SALES PROMOTIONS</v>
          </cell>
        </row>
        <row r="6905">
          <cell r="A6905" t="str">
            <v>1-8004-725-00-0</v>
          </cell>
          <cell r="B6905" t="str">
            <v>PRINTING, STATIONERY &amp; OFFICE SUPPLIES-BASS-MARKETING ASST.</v>
          </cell>
        </row>
        <row r="6906">
          <cell r="A6906" t="str">
            <v>1-8004-731-00-0</v>
          </cell>
          <cell r="B6906" t="str">
            <v>PRINTING, STATIONERY &amp; OFFICE SUPPLIES-BASS ODM-SALES SUPPOR</v>
          </cell>
        </row>
        <row r="6907">
          <cell r="A6907" t="str">
            <v>1-8004-735-00-0</v>
          </cell>
          <cell r="B6907" t="str">
            <v>PRINTING, STATIONERY &amp; OFFICE SUPPLIES-BASS LEAD ACTIVITY MG</v>
          </cell>
        </row>
        <row r="6908">
          <cell r="A6908" t="str">
            <v>1-8004-740-00-0</v>
          </cell>
          <cell r="B6908" t="str">
            <v>PRINTING, STATIONERY &amp; OFFICE SUPPLIES-BASS HELPLINES</v>
          </cell>
        </row>
        <row r="6909">
          <cell r="A6909" t="str">
            <v>1-8004-745-00-0</v>
          </cell>
          <cell r="B6909" t="str">
            <v>PRINTING, STATIONERY &amp; OFFICE SUPPLIES-BASS RECRUITMENT</v>
          </cell>
        </row>
        <row r="6910">
          <cell r="A6910" t="str">
            <v>1-8004-751-00-0</v>
          </cell>
          <cell r="B6910" t="str">
            <v>PRINTING, STATIONERY &amp; OFFICE SUPPLIES-BASS BUSINESS DEVL'T</v>
          </cell>
        </row>
        <row r="6911">
          <cell r="A6911" t="str">
            <v>1-8004-805-00-0</v>
          </cell>
          <cell r="B6911" t="str">
            <v>PRINTING, STATIONERY &amp; OFFICE SUPPLIES-BASS NATIONAL SALES</v>
          </cell>
        </row>
        <row r="6912">
          <cell r="A6912" t="str">
            <v>1-8004-811-00-0</v>
          </cell>
          <cell r="B6912" t="str">
            <v>PRINTING, STATIONERY &amp; OFFICE SUPPLIES-BASS METRO MANILA</v>
          </cell>
        </row>
        <row r="6913">
          <cell r="A6913" t="str">
            <v>1-8004-812-00-0</v>
          </cell>
          <cell r="B6913" t="str">
            <v>PRINTING, STATIONERY &amp; OFFICE SUPPLIES-BASS METRO MANILA ARE</v>
          </cell>
        </row>
        <row r="6914">
          <cell r="A6914" t="str">
            <v>1-8004-813-00-0</v>
          </cell>
          <cell r="B6914" t="str">
            <v>PRINTING, STATIONERY &amp; OFFICE SUPPLIES-BASS METRO MANILA ARE</v>
          </cell>
        </row>
        <row r="6915">
          <cell r="A6915" t="str">
            <v>1-8004-814-00-0</v>
          </cell>
          <cell r="B6915" t="str">
            <v>PRINTING, STATIONERY &amp; OFFICE SUPPLIES-BASS METRO MANILA ARE</v>
          </cell>
        </row>
        <row r="6916">
          <cell r="A6916" t="str">
            <v>1-8004-815-00-0</v>
          </cell>
          <cell r="B6916" t="str">
            <v>PRINTING, STATIONERY &amp; OFFICE SUPPLIES-BASS METRO MANILA ARE</v>
          </cell>
        </row>
        <row r="6917">
          <cell r="A6917" t="str">
            <v>1-8004-816-00-0</v>
          </cell>
          <cell r="B6917" t="str">
            <v>PRINTING, STATIONERY &amp; OFFICE SUPPLIES-BASS METRO MANILA ARE</v>
          </cell>
        </row>
        <row r="6918">
          <cell r="A6918" t="str">
            <v>1-8004-817-00-0</v>
          </cell>
          <cell r="B6918" t="str">
            <v>PRINTING, STATIONERY &amp; OFFICE SUPPLIES-BASS METRO MANILA ARE</v>
          </cell>
        </row>
        <row r="6919">
          <cell r="A6919" t="str">
            <v>1-8004-841-00-0</v>
          </cell>
          <cell r="B6919" t="str">
            <v>PRINTING, STATIONERY &amp; OFFICE SUPPLIES-BASS COUNTRYSIDE</v>
          </cell>
        </row>
        <row r="6920">
          <cell r="A6920" t="str">
            <v>1-8004-846-00-0</v>
          </cell>
          <cell r="B6920" t="str">
            <v>PRINTING, STATIONERY &amp; OFFICE SUPPLIES-BASS CSA-CL 1</v>
          </cell>
        </row>
        <row r="6921">
          <cell r="A6921" t="str">
            <v>1-8004-847-00-0</v>
          </cell>
          <cell r="B6921" t="str">
            <v>PRINTING, STATIONERY &amp; OFFICE SUPPLIES-BASS CSA-CL 2</v>
          </cell>
        </row>
        <row r="6922">
          <cell r="A6922" t="str">
            <v>1-8004-850-00-0</v>
          </cell>
          <cell r="B6922" t="str">
            <v>PRINTING, STATIONERY &amp; OFFICE SUPPLIES-BASS CSA-SOUTH LUZON</v>
          </cell>
        </row>
        <row r="6923">
          <cell r="A6923" t="str">
            <v>1-8004-851-00-0</v>
          </cell>
          <cell r="B6923" t="str">
            <v>PRINTING, STATIONERY &amp; OFFICE SUPPLIES-BASS CSA-SOUTH LUZON</v>
          </cell>
        </row>
        <row r="6924">
          <cell r="A6924" t="str">
            <v>1-8004-871-00-0</v>
          </cell>
          <cell r="B6924" t="str">
            <v>PRINTING, STATIONERY &amp; OFFICE SUPPLIES-BASS CSA-VISAYAS 1</v>
          </cell>
        </row>
        <row r="6925">
          <cell r="A6925" t="str">
            <v>1-8004-872-00-0</v>
          </cell>
          <cell r="B6925" t="str">
            <v>PRINTING, STATIONERY &amp; OFFICE SUPPLIES-BASS CSA-VISAYAS 2</v>
          </cell>
        </row>
        <row r="6926">
          <cell r="A6926" t="str">
            <v>1-8004-881-00-0</v>
          </cell>
          <cell r="B6926" t="str">
            <v>PRINTING, STATIONERY &amp; OFFICE SUPPLIES-BASS CSA-MINDANAO 1</v>
          </cell>
        </row>
        <row r="6927">
          <cell r="A6927" t="str">
            <v>1-8004-882-00-0</v>
          </cell>
          <cell r="B6927" t="str">
            <v>PRINTING, STATIONERY &amp; OFFICE SUPPLIES-BASS CSA-MINDANAO 2</v>
          </cell>
        </row>
        <row r="6928">
          <cell r="A6928" t="str">
            <v>1-8004-902-00-0</v>
          </cell>
          <cell r="B6928" t="str">
            <v>PRINTING, STATIONERY &amp; OFFICE SUPPLIES-BASS-RSB 1</v>
          </cell>
        </row>
        <row r="6929">
          <cell r="A6929" t="str">
            <v>1-8004-950-00-0</v>
          </cell>
          <cell r="B6929" t="str">
            <v>PRINTING, STATIONERY &amp; OFFICE SUPPLIES-ODM-MANRO</v>
          </cell>
        </row>
        <row r="6930">
          <cell r="A6930" t="str">
            <v>1-8004-951-00-0</v>
          </cell>
          <cell r="B6930" t="str">
            <v>PRINTING, STATIONERY &amp; OFFICE SUPPLIES-MANRO 1</v>
          </cell>
        </row>
        <row r="6931">
          <cell r="A6931" t="str">
            <v>1-8004-952-00-0</v>
          </cell>
          <cell r="B6931" t="str">
            <v>PRINTING, STATIONERY &amp; OFFICE SUPPLIES-MANRO 2</v>
          </cell>
        </row>
        <row r="6932">
          <cell r="A6932" t="str">
            <v>1-8004-953-00-0</v>
          </cell>
          <cell r="B6932" t="str">
            <v>PRINTING, STATIONERY &amp; OFFICE SUPPLIES-MANRO 3</v>
          </cell>
        </row>
        <row r="6933">
          <cell r="A6933" t="str">
            <v>1-8004-954-00-0</v>
          </cell>
          <cell r="B6933" t="str">
            <v>PRINTING, STATIONERY &amp; OFFICE SUPPLIES-MANRO 4</v>
          </cell>
        </row>
        <row r="6934">
          <cell r="A6934" t="str">
            <v>1-8004-956-00-0</v>
          </cell>
          <cell r="B6934" t="str">
            <v>PRINTING, STATIONERY &amp; OFFICE SUPPLIES-PPI SPECIAL PROJECT 2</v>
          </cell>
        </row>
        <row r="6935">
          <cell r="A6935" t="str">
            <v>1-8004-962-00-0</v>
          </cell>
          <cell r="B6935" t="str">
            <v>PRINTING, STATIONERY &amp; OFFICE SUPPLIES</v>
          </cell>
        </row>
        <row r="6936">
          <cell r="A6936" t="str">
            <v>1-8004-963-00-0</v>
          </cell>
          <cell r="B6936" t="str">
            <v>PRINTING, STATIONERY &amp; OFFICE SUPPLIES</v>
          </cell>
        </row>
        <row r="6937">
          <cell r="A6937" t="str">
            <v>1-8004-964-00-0</v>
          </cell>
          <cell r="B6937" t="str">
            <v>PRINTING, STATIONERY &amp; OFFICE SUPPLIES</v>
          </cell>
        </row>
        <row r="6938">
          <cell r="A6938" t="str">
            <v>1-8005-001-00-0</v>
          </cell>
          <cell r="B6938" t="str">
            <v>POSTAGE &amp; TELEGRAM-SALES AND MARKETING OPERATIONS</v>
          </cell>
        </row>
        <row r="6939">
          <cell r="A6939" t="str">
            <v>1-8005-011-00-0</v>
          </cell>
          <cell r="B6939" t="str">
            <v>POSTAGE &amp; TELEGRAM-ODM-CHINESE DEV'T &amp; DIST/GA</v>
          </cell>
        </row>
        <row r="6940">
          <cell r="A6940" t="str">
            <v>1-8005-012-00-0</v>
          </cell>
          <cell r="B6940" t="str">
            <v>POSTAGE &amp; TELEGRAM-GENERAL AGENCY</v>
          </cell>
        </row>
        <row r="6941">
          <cell r="A6941" t="str">
            <v>1-8005-015-00-0</v>
          </cell>
          <cell r="B6941" t="str">
            <v>POSTAGE &amp; TELEGRAM-DIRECT REGION CODE</v>
          </cell>
        </row>
        <row r="6942">
          <cell r="A6942" t="str">
            <v>1-8005-021-00-0</v>
          </cell>
          <cell r="B6942" t="str">
            <v>POSTAGE &amp; TELEGRAM-ODM-GROUP MRKTNG SALES &amp; SERVICES</v>
          </cell>
        </row>
        <row r="6943">
          <cell r="A6943" t="str">
            <v>1-8005-022-00-0</v>
          </cell>
          <cell r="B6943" t="str">
            <v>POSTAGE &amp; TELEGRAM-GROUP INS SALES/CREDIT LIFE/GYRT &amp; SERVIC</v>
          </cell>
        </row>
        <row r="6944">
          <cell r="A6944" t="str">
            <v>1-8005-023-00-0</v>
          </cell>
          <cell r="B6944" t="str">
            <v>POSTAGE &amp; TELEGRAM-GROUP CLAIMS, NB &amp; CONSRVTN ADMIN</v>
          </cell>
        </row>
        <row r="6945">
          <cell r="A6945" t="str">
            <v>1-8005-031-00-0</v>
          </cell>
          <cell r="B6945" t="str">
            <v>POSTAGE &amp; TELEGRAM-AGENCY OPERATIONS</v>
          </cell>
        </row>
        <row r="6946">
          <cell r="A6946" t="str">
            <v>1-8005-034-00-0</v>
          </cell>
          <cell r="B6946" t="str">
            <v>POSTAGE &amp; TELEGRAM-MANSO</v>
          </cell>
        </row>
        <row r="6947">
          <cell r="A6947" t="str">
            <v>1-8005-035-00-0</v>
          </cell>
          <cell r="B6947" t="str">
            <v>POSTAGE &amp; TELEGRAM-CAMANAVA 1</v>
          </cell>
        </row>
        <row r="6948">
          <cell r="A6948" t="str">
            <v>1-8005-036-00-0</v>
          </cell>
          <cell r="B6948" t="str">
            <v>POSTAGE &amp; TELEGRAM-BINONDO</v>
          </cell>
        </row>
        <row r="6949">
          <cell r="A6949" t="str">
            <v>1-8005-038-00-0</v>
          </cell>
          <cell r="B6949" t="str">
            <v>POSTAGE &amp; TELEGRAM-MAKSO</v>
          </cell>
        </row>
        <row r="6950">
          <cell r="A6950" t="str">
            <v>1-8005-041-00-0</v>
          </cell>
          <cell r="B6950" t="str">
            <v>POSTAGE &amp; TELEGRAM-QUESO</v>
          </cell>
        </row>
        <row r="6951">
          <cell r="A6951" t="str">
            <v>1-8005-042-00-0</v>
          </cell>
          <cell r="B6951" t="str">
            <v>POSTAGE &amp; TELEGRAM-GREENHILLS</v>
          </cell>
        </row>
        <row r="6952">
          <cell r="A6952" t="str">
            <v>1-8005-045-00-0</v>
          </cell>
          <cell r="B6952" t="str">
            <v>POSTAGE &amp; TELEGRAM-PAGSO</v>
          </cell>
        </row>
        <row r="6953">
          <cell r="A6953" t="str">
            <v>1-8005-047-00-0</v>
          </cell>
          <cell r="B6953" t="str">
            <v>POSTAGE &amp; TELEGRAM-ALSO</v>
          </cell>
        </row>
        <row r="6954">
          <cell r="A6954" t="str">
            <v>1-8005-051-00-0</v>
          </cell>
          <cell r="B6954" t="str">
            <v>POSTAGE &amp; TELEGRAM-ODM-NORTHWEST LUZON</v>
          </cell>
        </row>
        <row r="6955">
          <cell r="A6955" t="str">
            <v>1-8005-052-00-0</v>
          </cell>
          <cell r="B6955" t="str">
            <v>POSTAGE &amp; TELEGRAM-ODM-MMSD</v>
          </cell>
        </row>
        <row r="6956">
          <cell r="A6956" t="str">
            <v>1-8005-054-00-0</v>
          </cell>
          <cell r="B6956" t="str">
            <v>POSTAGE &amp; TELEGRAM-TUGUEGARAO</v>
          </cell>
        </row>
        <row r="6957">
          <cell r="A6957" t="str">
            <v>1-8005-055-00-0</v>
          </cell>
          <cell r="B6957" t="str">
            <v>POSTAGE &amp; TELEGRAM-SANTIAGO</v>
          </cell>
        </row>
        <row r="6958">
          <cell r="A6958" t="str">
            <v>1-8005-058-00-0</v>
          </cell>
          <cell r="B6958" t="str">
            <v>POSTAGE &amp; TELEGRAM-BAGUIO</v>
          </cell>
        </row>
        <row r="6959">
          <cell r="A6959" t="str">
            <v>1-8005-059-00-0</v>
          </cell>
          <cell r="B6959" t="str">
            <v>POSTAGE &amp; TELEGRAM-LAOAG</v>
          </cell>
        </row>
        <row r="6960">
          <cell r="A6960" t="str">
            <v>1-8005-062-00-0</v>
          </cell>
          <cell r="B6960" t="str">
            <v>POSTAGE &amp; TELEGRAM-DAGUPAN</v>
          </cell>
        </row>
        <row r="6961">
          <cell r="A6961" t="str">
            <v>1-8005-064-00-0</v>
          </cell>
          <cell r="B6961" t="str">
            <v>POSTAGE &amp; TELEGRAM-MALOLOS</v>
          </cell>
        </row>
        <row r="6962">
          <cell r="A6962" t="str">
            <v>1-8005-066-00-0</v>
          </cell>
          <cell r="B6962" t="str">
            <v>POSTAGE &amp; TELEGRAM-OLONGAPO</v>
          </cell>
        </row>
        <row r="6963">
          <cell r="A6963" t="str">
            <v>1-8005-067-00-0</v>
          </cell>
          <cell r="B6963" t="str">
            <v>POSTAGE &amp; TELEGRAM-TARLAC</v>
          </cell>
        </row>
        <row r="6964">
          <cell r="A6964" t="str">
            <v>1-8005-068-00-0</v>
          </cell>
          <cell r="B6964" t="str">
            <v>POSTAGE &amp; TELEGRAM-SAN FERNANDO,PAMPANGA</v>
          </cell>
        </row>
        <row r="6965">
          <cell r="A6965" t="str">
            <v>1-8005-071-00-0</v>
          </cell>
          <cell r="B6965" t="str">
            <v>POSTAGE &amp; TELEGRAM-ODM-SLSD</v>
          </cell>
        </row>
        <row r="6966">
          <cell r="A6966" t="str">
            <v>1-8005-073-00-0</v>
          </cell>
          <cell r="B6966" t="str">
            <v>POSTAGE &amp; TELEGRAM-SAN PEDRO</v>
          </cell>
        </row>
        <row r="6967">
          <cell r="A6967" t="str">
            <v>1-8005-074-00-0</v>
          </cell>
          <cell r="B6967" t="str">
            <v>POSTAGE &amp; TELEGRAM-LIPA</v>
          </cell>
        </row>
        <row r="6968">
          <cell r="A6968" t="str">
            <v>1-8005-075-00-0</v>
          </cell>
          <cell r="B6968" t="str">
            <v>POSTAGE &amp; TELEGRAM-LUCENA</v>
          </cell>
        </row>
        <row r="6969">
          <cell r="A6969" t="str">
            <v>1-8005-077-00-0</v>
          </cell>
          <cell r="B6969" t="str">
            <v>POSTAGE &amp; TELEGRAM-ANTIPOLO</v>
          </cell>
        </row>
        <row r="6970">
          <cell r="A6970" t="str">
            <v>1-8005-081-00-0</v>
          </cell>
          <cell r="B6970" t="str">
            <v>POSTAGE &amp; TELEGRAM-NAGA</v>
          </cell>
        </row>
        <row r="6971">
          <cell r="A6971" t="str">
            <v>1-8005-091-00-0</v>
          </cell>
          <cell r="B6971" t="str">
            <v>POSTAGE &amp; TELEGRAM-ODM-VISMIN</v>
          </cell>
        </row>
        <row r="6972">
          <cell r="A6972" t="str">
            <v>1-8005-092-00-0</v>
          </cell>
          <cell r="B6972" t="str">
            <v>POSTAGE &amp; TELEGRAM-ODM-VISAYAS</v>
          </cell>
        </row>
        <row r="6973">
          <cell r="A6973" t="str">
            <v>1-8005-093-00-0</v>
          </cell>
          <cell r="B6973" t="str">
            <v>POSTAGE &amp; TELEGRAM-CEBU-METRO</v>
          </cell>
        </row>
        <row r="6974">
          <cell r="A6974" t="str">
            <v>1-8005-097-00-0</v>
          </cell>
          <cell r="B6974" t="str">
            <v>POSTAGE &amp; TELEGRAM-TACLOBAN</v>
          </cell>
        </row>
        <row r="6975">
          <cell r="A6975" t="str">
            <v>1-8005-101-00-0</v>
          </cell>
          <cell r="B6975" t="str">
            <v>POSTAGE &amp; TELEGRAM-CEBU CITY</v>
          </cell>
        </row>
        <row r="6976">
          <cell r="A6976" t="str">
            <v>1-8005-102-00-0</v>
          </cell>
          <cell r="B6976" t="str">
            <v>POSTAGE &amp; TELEGRAM-CEBU PROVINCE</v>
          </cell>
        </row>
        <row r="6977">
          <cell r="A6977" t="str">
            <v>1-8005-103-00-0</v>
          </cell>
          <cell r="B6977" t="str">
            <v>POSTAGE &amp; TELEGRAM-KALIBO</v>
          </cell>
        </row>
        <row r="6978">
          <cell r="A6978" t="str">
            <v>1-8005-105-00-0</v>
          </cell>
          <cell r="B6978" t="str">
            <v>POSTAGE &amp; TELEGRAM-ILOILO</v>
          </cell>
        </row>
        <row r="6979">
          <cell r="A6979" t="str">
            <v>1-8005-106-00-0</v>
          </cell>
          <cell r="B6979" t="str">
            <v>POSTAGE &amp; TELEGRAM-BACOLOD</v>
          </cell>
        </row>
        <row r="6980">
          <cell r="A6980" t="str">
            <v>1-8005-107-00-0</v>
          </cell>
          <cell r="B6980" t="str">
            <v>POSTAGE &amp; TELEGRAM-DUMAGUETE</v>
          </cell>
        </row>
        <row r="6981">
          <cell r="A6981" t="str">
            <v>1-8005-111-00-0</v>
          </cell>
          <cell r="B6981" t="str">
            <v>POSTAGE &amp; TELEGRAM-ODM-MINDANAO</v>
          </cell>
        </row>
        <row r="6982">
          <cell r="A6982" t="str">
            <v>1-8005-112-00-0</v>
          </cell>
          <cell r="B6982" t="str">
            <v>POSTAGE &amp; TELEGRAM-CAGAYAN DE ORO</v>
          </cell>
        </row>
        <row r="6983">
          <cell r="A6983" t="str">
            <v>1-8005-113-00-0</v>
          </cell>
          <cell r="B6983" t="str">
            <v>POSTAGE &amp; TELEGRAM-GENERAL SANTOS</v>
          </cell>
        </row>
        <row r="6984">
          <cell r="A6984" t="str">
            <v>1-8005-115-00-0</v>
          </cell>
          <cell r="B6984" t="str">
            <v>POSTAGE &amp; TELEGRAM-ZAMBOANGA</v>
          </cell>
        </row>
        <row r="6985">
          <cell r="A6985" t="str">
            <v>1-8005-121-00-0</v>
          </cell>
          <cell r="B6985" t="str">
            <v>POSTAGE &amp; TELEGRAM-DAVAO</v>
          </cell>
        </row>
        <row r="6986">
          <cell r="A6986" t="str">
            <v>1-8005-141-00-0</v>
          </cell>
          <cell r="B6986" t="str">
            <v>POSTAGE &amp; TELEGRAM-CORPORATE AFFAIRS, CUSTOMER REL &amp; STRATEG</v>
          </cell>
        </row>
        <row r="6987">
          <cell r="A6987" t="str">
            <v>1-8005-145-00-0</v>
          </cell>
          <cell r="B6987" t="str">
            <v>POSTAGE &amp; TELEGRAM-AGENCY LICENSING</v>
          </cell>
        </row>
        <row r="6988">
          <cell r="A6988" t="str">
            <v>1-8005-148-00-0</v>
          </cell>
          <cell r="B6988" t="str">
            <v>POSTAGE &amp; TELEGRAM-MARKETING TRAINING &amp; DEV'T</v>
          </cell>
        </row>
        <row r="6989">
          <cell r="A6989" t="str">
            <v>1-8005-170-00-0</v>
          </cell>
          <cell r="B6989" t="str">
            <v>POSTAGE &amp; TELEGRAM-PUBLIC RELATIONS OFFICE</v>
          </cell>
        </row>
        <row r="6990">
          <cell r="A6990" t="str">
            <v>1-8005-180-00-0</v>
          </cell>
          <cell r="B6990" t="str">
            <v>POSTAGE &amp; TELEGRAM-WORKSITE MKTG. - AGENCY</v>
          </cell>
        </row>
        <row r="6991">
          <cell r="A6991" t="str">
            <v>1-8005-185-00-0</v>
          </cell>
          <cell r="B6991" t="str">
            <v>POSTAGE &amp; TELEGRAM-ODM MP&amp;AD</v>
          </cell>
        </row>
        <row r="6992">
          <cell r="A6992" t="str">
            <v>1-8005-187-00-0</v>
          </cell>
          <cell r="B6992" t="str">
            <v>POSTAGE &amp; TELEGRAM-ALTERNATIVE DISTRIBUTION</v>
          </cell>
        </row>
        <row r="6993">
          <cell r="A6993" t="str">
            <v>1-8005-188-00-0</v>
          </cell>
          <cell r="B6993" t="str">
            <v>POSTAGE &amp; TELEGRAM-ADD-WORKSITE 1</v>
          </cell>
        </row>
        <row r="6994">
          <cell r="A6994" t="str">
            <v>1-8005-189-00-0</v>
          </cell>
          <cell r="B6994" t="str">
            <v>POSTAGE &amp; TELEGRAM-WORKSITE MKTG. - DIRECT</v>
          </cell>
        </row>
        <row r="6995">
          <cell r="A6995" t="str">
            <v>1-8005-190-00-0</v>
          </cell>
          <cell r="B6995" t="str">
            <v>POSTAGE &amp; TELEGRAM-BANCASSURANCE</v>
          </cell>
        </row>
        <row r="6996">
          <cell r="A6996" t="str">
            <v>1-8005-210-00-0</v>
          </cell>
          <cell r="B6996" t="str">
            <v>POSTAGE &amp; TELEGRAM-OFFICE OF THE PRESIDENT</v>
          </cell>
        </row>
        <row r="6997">
          <cell r="A6997" t="str">
            <v>1-8005-212-00-0</v>
          </cell>
          <cell r="B6997" t="str">
            <v>POSTAGE &amp; TELEGRAM-CASH</v>
          </cell>
        </row>
        <row r="6998">
          <cell r="A6998" t="str">
            <v>1-8005-222-00-0</v>
          </cell>
          <cell r="B6998" t="str">
            <v>POSTAGE &amp; TELEGRAM-VISMIN-POLICYHOLDERS SERVICE CENTER</v>
          </cell>
        </row>
        <row r="6999">
          <cell r="A6999" t="str">
            <v>1-8005-223-00-0</v>
          </cell>
          <cell r="B6999" t="str">
            <v>POSTAGE &amp; TELEGRAM-POLICY SERVICES CENTER</v>
          </cell>
        </row>
        <row r="7000">
          <cell r="A7000" t="str">
            <v>1-8005-231-00-0</v>
          </cell>
          <cell r="B7000" t="str">
            <v>POSTAGE &amp; TELEGRAM-ODM-HRMD</v>
          </cell>
        </row>
        <row r="7001">
          <cell r="A7001" t="str">
            <v>1-8005-233-00-0</v>
          </cell>
          <cell r="B7001" t="str">
            <v>POSTAGE &amp; TELEGRAM-HR DEVELOPMENT</v>
          </cell>
        </row>
        <row r="7002">
          <cell r="A7002" t="str">
            <v>1-8005-235-00-0</v>
          </cell>
          <cell r="B7002" t="str">
            <v>POSTAGE &amp; TELEGRAM-EMPLOYEE RELATIONS</v>
          </cell>
        </row>
        <row r="7003">
          <cell r="A7003" t="str">
            <v>1-8005-236-00-0</v>
          </cell>
          <cell r="B7003" t="str">
            <v>POSTAGE &amp; TELEGRAM-HR ADMIN</v>
          </cell>
        </row>
        <row r="7004">
          <cell r="A7004" t="str">
            <v>1-8005-242-00-0</v>
          </cell>
          <cell r="B7004" t="str">
            <v>POSTAGE &amp; TELEGRAM-BUDGET</v>
          </cell>
        </row>
        <row r="7005">
          <cell r="A7005" t="str">
            <v>1-8005-244-00-0</v>
          </cell>
          <cell r="B7005" t="str">
            <v>POSTAGE &amp; TELEGRAM-FIELD/BRANCH AUDIT</v>
          </cell>
        </row>
        <row r="7006">
          <cell r="A7006" t="str">
            <v>1-8005-251-00-0</v>
          </cell>
          <cell r="B7006" t="str">
            <v>POSTAGE &amp; TELEGRAM-ODM-ADM. &amp; FINANCE</v>
          </cell>
        </row>
        <row r="7007">
          <cell r="A7007" t="str">
            <v>1-8005-254-00-0</v>
          </cell>
          <cell r="B7007" t="str">
            <v>POSTAGE &amp; TELEGRAM-SERVICE QUALITY GROUP</v>
          </cell>
        </row>
        <row r="7008">
          <cell r="A7008" t="str">
            <v>1-8005-261-00-0</v>
          </cell>
          <cell r="B7008" t="str">
            <v>POSTAGE &amp; TELEGRAM-ODM-CONTROLLERS GROUP</v>
          </cell>
        </row>
        <row r="7009">
          <cell r="A7009" t="str">
            <v>1-8005-262-00-0</v>
          </cell>
          <cell r="B7009" t="str">
            <v>POSTAGE &amp; TELEGRAM-GENERAL ACCOUNTING</v>
          </cell>
        </row>
        <row r="7010">
          <cell r="A7010" t="str">
            <v>1-8005-263-00-0</v>
          </cell>
          <cell r="B7010" t="str">
            <v>POSTAGE &amp; TELEGRAM-PAYROLL AND  TRUST</v>
          </cell>
        </row>
        <row r="7011">
          <cell r="A7011" t="str">
            <v>1-8005-264-00-0</v>
          </cell>
          <cell r="B7011" t="str">
            <v>POSTAGE &amp; TELEGRAM-GENERAL SERVICES</v>
          </cell>
        </row>
        <row r="7012">
          <cell r="A7012" t="str">
            <v>1-8005-265-00-0</v>
          </cell>
          <cell r="B7012" t="str">
            <v>POSTAGE &amp; TELEGRAM-GROUP ACCTG</v>
          </cell>
        </row>
        <row r="7013">
          <cell r="A7013" t="str">
            <v>1-8005-271-00-0</v>
          </cell>
          <cell r="B7013" t="str">
            <v>POSTAGE &amp; TELEGRAM-ODM-SPAAD</v>
          </cell>
        </row>
        <row r="7014">
          <cell r="A7014" t="str">
            <v>1-8005-272-00-0</v>
          </cell>
          <cell r="B7014" t="str">
            <v>POSTAGE &amp; TELEGRAM-DISTRIBUTORS ACCTG.</v>
          </cell>
        </row>
        <row r="7015">
          <cell r="A7015" t="str">
            <v>1-8005-273-00-0</v>
          </cell>
          <cell r="B7015" t="str">
            <v>POSTAGE &amp; TELEGRAM-PREM. ACCTG. AND STAT.</v>
          </cell>
        </row>
        <row r="7016">
          <cell r="A7016" t="str">
            <v>1-8005-292-00-0</v>
          </cell>
          <cell r="B7016" t="str">
            <v>POSTAGE &amp; TELEGRAM-ODM-UNDERWRITING</v>
          </cell>
        </row>
        <row r="7017">
          <cell r="A7017" t="str">
            <v>1-8005-294-00-0</v>
          </cell>
          <cell r="B7017" t="str">
            <v>POSTAGE &amp; TELEGRAM-NEW BUSINESS</v>
          </cell>
        </row>
        <row r="7018">
          <cell r="A7018" t="str">
            <v>1-8005-301-00-0</v>
          </cell>
          <cell r="B7018" t="str">
            <v>POSTAGE &amp; TELEGRAM-ODM-LEGAL &amp; CLAIMS</v>
          </cell>
        </row>
        <row r="7019">
          <cell r="A7019" t="str">
            <v>1-8005-302-00-0</v>
          </cell>
          <cell r="B7019" t="str">
            <v>POSTAGE &amp; TELEGRAM-LEGAL</v>
          </cell>
        </row>
        <row r="7020">
          <cell r="A7020" t="str">
            <v>1-8005-303-00-0</v>
          </cell>
          <cell r="B7020" t="str">
            <v>POSTAGE &amp; TELEGRAM-CLAIMS</v>
          </cell>
        </row>
        <row r="7021">
          <cell r="A7021" t="str">
            <v>1-8005-322-00-0</v>
          </cell>
          <cell r="B7021" t="str">
            <v>POSTAGE &amp; TELEGRAM-ACTUARIAL</v>
          </cell>
        </row>
        <row r="7022">
          <cell r="A7022" t="str">
            <v>1-8005-355-00-0</v>
          </cell>
          <cell r="B7022" t="str">
            <v>POSTAGE &amp; TELEGRAM-MODEL OFFICE</v>
          </cell>
        </row>
        <row r="7023">
          <cell r="A7023" t="str">
            <v>1-8006-000-00-0</v>
          </cell>
          <cell r="B7023" t="str">
            <v>TELEPHONE</v>
          </cell>
        </row>
        <row r="7024">
          <cell r="A7024" t="str">
            <v>1-8006-001-00-0</v>
          </cell>
          <cell r="B7024" t="str">
            <v>TELEPHONE-SALES AND MARKETING OPERATIONS</v>
          </cell>
        </row>
        <row r="7025">
          <cell r="A7025" t="str">
            <v>1-8006-002-00-0</v>
          </cell>
          <cell r="B7025" t="str">
            <v>TELEPHONE-ODM-GMO/WORKSITE DIRECT</v>
          </cell>
        </row>
        <row r="7026">
          <cell r="A7026" t="str">
            <v>1-8006-005-00-0</v>
          </cell>
          <cell r="B7026" t="str">
            <v>TELEPHONE-MARKETING SUPPORT</v>
          </cell>
        </row>
        <row r="7027">
          <cell r="A7027" t="str">
            <v>1-8006-006-00-0</v>
          </cell>
          <cell r="B7027" t="str">
            <v>TELEPHONE-ALTERNATIVE DISTRIBUTION</v>
          </cell>
        </row>
        <row r="7028">
          <cell r="A7028" t="str">
            <v>1-8006-011-00-0</v>
          </cell>
          <cell r="B7028" t="str">
            <v>TELEPHONE-ODM-CHINESE DEV'T &amp; DIST/GA</v>
          </cell>
        </row>
        <row r="7029">
          <cell r="A7029" t="str">
            <v>1-8006-012-00-0</v>
          </cell>
          <cell r="B7029" t="str">
            <v>TELEPHONE-GENERAL AGENCY</v>
          </cell>
        </row>
        <row r="7030">
          <cell r="A7030" t="str">
            <v>1-8006-015-00-0</v>
          </cell>
          <cell r="B7030" t="str">
            <v>TELEPHONE-DIRECT REGION CODE</v>
          </cell>
        </row>
        <row r="7031">
          <cell r="A7031" t="str">
            <v>1-8006-021-00-0</v>
          </cell>
          <cell r="B7031" t="str">
            <v>TELEPHONE-ODM-GROUP MRKTNG SALES &amp; SERVICES</v>
          </cell>
        </row>
        <row r="7032">
          <cell r="A7032" t="str">
            <v>1-8006-022-00-0</v>
          </cell>
          <cell r="B7032" t="str">
            <v>TELEPHONE-GROUP INS SALES/CREDIT LIFE/GYRT &amp; SERVICING</v>
          </cell>
        </row>
        <row r="7033">
          <cell r="A7033" t="str">
            <v>1-8006-023-00-0</v>
          </cell>
          <cell r="B7033" t="str">
            <v>TELEPHONE-GROUP CLAIMS, NB &amp; CONSRVTN ADMIN</v>
          </cell>
        </row>
        <row r="7034">
          <cell r="A7034" t="str">
            <v>1-8006-024-00-0</v>
          </cell>
          <cell r="B7034" t="str">
            <v>TELEPHONE-GROUP UNDERWRITING</v>
          </cell>
        </row>
        <row r="7035">
          <cell r="A7035" t="str">
            <v>1-8006-025-00-0</v>
          </cell>
          <cell r="B7035" t="str">
            <v>TELEPHONE-GROUP MRKTG. SUPPORT SERVICES</v>
          </cell>
        </row>
        <row r="7036">
          <cell r="A7036" t="str">
            <v>1-8006-026-00-0</v>
          </cell>
          <cell r="B7036" t="str">
            <v>TELEPHONE-GROUP PERMANENT SALES &amp; SERVICING</v>
          </cell>
        </row>
        <row r="7037">
          <cell r="A7037" t="str">
            <v>1-8006-027-00-0</v>
          </cell>
          <cell r="B7037" t="str">
            <v>TELEPHONE-GROUP AGENCIES SALES &amp; SERVICING</v>
          </cell>
        </row>
        <row r="7038">
          <cell r="A7038" t="str">
            <v>1-8006-031-00-0</v>
          </cell>
          <cell r="B7038" t="str">
            <v>TELEPHONE-AGENCY OPERATIONS</v>
          </cell>
        </row>
        <row r="7039">
          <cell r="A7039" t="str">
            <v>1-8006-034-00-0</v>
          </cell>
          <cell r="B7039" t="str">
            <v>TELEPHONE-MANSO</v>
          </cell>
        </row>
        <row r="7040">
          <cell r="A7040" t="str">
            <v>1-8006-035-00-0</v>
          </cell>
          <cell r="B7040" t="str">
            <v>TELEPHONE-CAMANAVA 1</v>
          </cell>
        </row>
        <row r="7041">
          <cell r="A7041" t="str">
            <v>1-8006-036-00-0</v>
          </cell>
          <cell r="B7041" t="str">
            <v>TELEPHONE-BINONDO</v>
          </cell>
        </row>
        <row r="7042">
          <cell r="A7042" t="str">
            <v>1-8006-037-00-0</v>
          </cell>
          <cell r="B7042" t="str">
            <v>TELEPHONE-CAMANAVA 2</v>
          </cell>
        </row>
        <row r="7043">
          <cell r="A7043" t="str">
            <v>1-8006-038-00-0</v>
          </cell>
          <cell r="B7043" t="str">
            <v>TELEPHONE-MAKSO</v>
          </cell>
        </row>
        <row r="7044">
          <cell r="A7044" t="str">
            <v>1-8006-041-00-0</v>
          </cell>
          <cell r="B7044" t="str">
            <v>TELEPHONE-QUESO</v>
          </cell>
        </row>
        <row r="7045">
          <cell r="A7045" t="str">
            <v>1-8006-042-00-0</v>
          </cell>
          <cell r="B7045" t="str">
            <v>TELEPHONE-GREENHILLS</v>
          </cell>
        </row>
        <row r="7046">
          <cell r="A7046" t="str">
            <v>1-8006-045-00-0</v>
          </cell>
          <cell r="B7046" t="str">
            <v>TELEPHONE-PAGSO</v>
          </cell>
        </row>
        <row r="7047">
          <cell r="A7047" t="str">
            <v>1-8006-047-00-0</v>
          </cell>
          <cell r="B7047" t="str">
            <v>TELEPHONE-ALSO</v>
          </cell>
        </row>
        <row r="7048">
          <cell r="A7048" t="str">
            <v>1-8006-051-00-0</v>
          </cell>
          <cell r="B7048" t="str">
            <v>TELEPHONE-ODM-NORTHWEST LUZON</v>
          </cell>
        </row>
        <row r="7049">
          <cell r="A7049" t="str">
            <v>1-8006-052-00-0</v>
          </cell>
          <cell r="B7049" t="str">
            <v>TELEPHONE-ODM-MMSD</v>
          </cell>
        </row>
        <row r="7050">
          <cell r="A7050" t="str">
            <v>1-8006-053-00-0</v>
          </cell>
          <cell r="B7050" t="str">
            <v>TELEPHONE-ODM-NORTHEAST LUZON</v>
          </cell>
        </row>
        <row r="7051">
          <cell r="A7051" t="str">
            <v>1-8006-054-00-0</v>
          </cell>
          <cell r="B7051" t="str">
            <v>TELEPHONE-TUGUEGARAO</v>
          </cell>
        </row>
        <row r="7052">
          <cell r="A7052" t="str">
            <v>1-8006-055-00-0</v>
          </cell>
          <cell r="B7052" t="str">
            <v>TELEPHONE-SANTIAGO</v>
          </cell>
        </row>
        <row r="7053">
          <cell r="A7053" t="str">
            <v>1-8006-056-00-0</v>
          </cell>
          <cell r="B7053" t="str">
            <v>TELEPHONE-CABANATUAN</v>
          </cell>
        </row>
        <row r="7054">
          <cell r="A7054" t="str">
            <v>1-8006-058-00-0</v>
          </cell>
          <cell r="B7054" t="str">
            <v>TELEPHONE-BAGUIO</v>
          </cell>
        </row>
        <row r="7055">
          <cell r="A7055" t="str">
            <v>1-8006-059-00-0</v>
          </cell>
          <cell r="B7055" t="str">
            <v>TELEPHONE-LAOAG</v>
          </cell>
        </row>
        <row r="7056">
          <cell r="A7056" t="str">
            <v>1-8006-062-00-0</v>
          </cell>
          <cell r="B7056" t="str">
            <v>TELEPHONE-DAGUPAN</v>
          </cell>
        </row>
        <row r="7057">
          <cell r="A7057" t="str">
            <v>1-8006-064-00-0</v>
          </cell>
          <cell r="B7057" t="str">
            <v>TELEPHONE-MALOLOS</v>
          </cell>
        </row>
        <row r="7058">
          <cell r="A7058" t="str">
            <v>1-8006-066-00-0</v>
          </cell>
          <cell r="B7058" t="str">
            <v>TELEPHONE-OLONGAPO</v>
          </cell>
        </row>
        <row r="7059">
          <cell r="A7059" t="str">
            <v>1-8006-067-00-0</v>
          </cell>
          <cell r="B7059" t="str">
            <v>TELEPHONE-TARLAC</v>
          </cell>
        </row>
        <row r="7060">
          <cell r="A7060" t="str">
            <v>1-8006-068-00-0</v>
          </cell>
          <cell r="B7060" t="str">
            <v>TELEPHONE-SAN FERNANDO,PAMPANGA</v>
          </cell>
        </row>
        <row r="7061">
          <cell r="A7061" t="str">
            <v>1-8006-071-00-0</v>
          </cell>
          <cell r="B7061" t="str">
            <v>TELEPHONE-ODM-SLSD</v>
          </cell>
        </row>
        <row r="7062">
          <cell r="A7062" t="str">
            <v>1-8006-073-00-0</v>
          </cell>
          <cell r="B7062" t="str">
            <v>TELEPHONE-SAN PEDRO</v>
          </cell>
        </row>
        <row r="7063">
          <cell r="A7063" t="str">
            <v>1-8006-074-00-0</v>
          </cell>
          <cell r="B7063" t="str">
            <v>TELEPHONE-LIPA</v>
          </cell>
        </row>
        <row r="7064">
          <cell r="A7064" t="str">
            <v>1-8006-075-00-0</v>
          </cell>
          <cell r="B7064" t="str">
            <v>TELEPHONE-LUCENA</v>
          </cell>
        </row>
        <row r="7065">
          <cell r="A7065" t="str">
            <v>1-8006-076-00-0</v>
          </cell>
          <cell r="B7065" t="str">
            <v>TELEPHONE-BACOOR</v>
          </cell>
        </row>
        <row r="7066">
          <cell r="A7066" t="str">
            <v>1-8006-077-00-0</v>
          </cell>
          <cell r="B7066" t="str">
            <v>TELEPHONE-ANTIPOLO</v>
          </cell>
        </row>
        <row r="7067">
          <cell r="A7067" t="str">
            <v>1-8006-081-00-0</v>
          </cell>
          <cell r="B7067" t="str">
            <v>TELEPHONE-NAGA</v>
          </cell>
        </row>
        <row r="7068">
          <cell r="A7068" t="str">
            <v>1-8006-091-00-0</v>
          </cell>
          <cell r="B7068" t="str">
            <v>TELEPHONE-ODM-VISMIN</v>
          </cell>
        </row>
        <row r="7069">
          <cell r="A7069" t="str">
            <v>1-8006-092-00-0</v>
          </cell>
          <cell r="B7069" t="str">
            <v>TELEPHONE-ODM-VISAYAS</v>
          </cell>
        </row>
        <row r="7070">
          <cell r="A7070" t="str">
            <v>1-8006-093-00-0</v>
          </cell>
          <cell r="B7070" t="str">
            <v>TELEPHONE-CEBU-METRO</v>
          </cell>
        </row>
        <row r="7071">
          <cell r="A7071" t="str">
            <v>1-8006-097-00-0</v>
          </cell>
          <cell r="B7071" t="str">
            <v>TELEPHONE-TACLOBAN</v>
          </cell>
        </row>
        <row r="7072">
          <cell r="A7072" t="str">
            <v>1-8006-101-00-0</v>
          </cell>
          <cell r="B7072" t="str">
            <v>TELEPHONE-CEBU CITY</v>
          </cell>
        </row>
        <row r="7073">
          <cell r="A7073" t="str">
            <v>1-8006-102-00-0</v>
          </cell>
          <cell r="B7073" t="str">
            <v>TELEPHONE-CEBU PROVINCE</v>
          </cell>
        </row>
        <row r="7074">
          <cell r="A7074" t="str">
            <v>1-8006-103-00-0</v>
          </cell>
          <cell r="B7074" t="str">
            <v>TELEPHONE-KALIBO</v>
          </cell>
        </row>
        <row r="7075">
          <cell r="A7075" t="str">
            <v>1-8006-105-00-0</v>
          </cell>
          <cell r="B7075" t="str">
            <v>TELEPHONE-ILOILO</v>
          </cell>
        </row>
        <row r="7076">
          <cell r="A7076" t="str">
            <v>1-8006-106-00-0</v>
          </cell>
          <cell r="B7076" t="str">
            <v>TELEPHONE-BACOLOD</v>
          </cell>
        </row>
        <row r="7077">
          <cell r="A7077" t="str">
            <v>1-8006-107-00-0</v>
          </cell>
          <cell r="B7077" t="str">
            <v>TELEPHONE-DUMAGUETE</v>
          </cell>
        </row>
        <row r="7078">
          <cell r="A7078" t="str">
            <v>1-8006-111-00-0</v>
          </cell>
          <cell r="B7078" t="str">
            <v>TELEPHONE-ODM-MINDANAO</v>
          </cell>
        </row>
        <row r="7079">
          <cell r="A7079" t="str">
            <v>1-8006-112-00-0</v>
          </cell>
          <cell r="B7079" t="str">
            <v>TELEPHONE-CAGAYAN DE ORO</v>
          </cell>
        </row>
        <row r="7080">
          <cell r="A7080" t="str">
            <v>1-8006-113-00-0</v>
          </cell>
          <cell r="B7080" t="str">
            <v>TELEPHONE-GENERAL SANTOS</v>
          </cell>
        </row>
        <row r="7081">
          <cell r="A7081" t="str">
            <v>1-8006-114-00-0</v>
          </cell>
          <cell r="B7081" t="str">
            <v>TELEPHONE-OZAMIS</v>
          </cell>
        </row>
        <row r="7082">
          <cell r="A7082" t="str">
            <v>1-8006-115-00-0</v>
          </cell>
          <cell r="B7082" t="str">
            <v>TELEPHONE-ZAMBOANGA</v>
          </cell>
        </row>
        <row r="7083">
          <cell r="A7083" t="str">
            <v>1-8006-116-00-0</v>
          </cell>
          <cell r="B7083" t="str">
            <v>TELEPHONE-BUTUAN</v>
          </cell>
        </row>
        <row r="7084">
          <cell r="A7084" t="str">
            <v>1-8006-117-00-0</v>
          </cell>
          <cell r="B7084" t="str">
            <v>TELEPHONE-SURIGAO</v>
          </cell>
        </row>
        <row r="7085">
          <cell r="A7085" t="str">
            <v>1-8006-121-00-0</v>
          </cell>
          <cell r="B7085" t="str">
            <v>TELEPHONE-DAVAO</v>
          </cell>
        </row>
        <row r="7086">
          <cell r="A7086" t="str">
            <v>1-8006-141-00-0</v>
          </cell>
          <cell r="B7086" t="str">
            <v>TELEPHONE-CORPORATE AFFAIRS, CUSTOMER REL &amp; STRATEGY</v>
          </cell>
        </row>
        <row r="7087">
          <cell r="A7087" t="str">
            <v>1-8006-145-00-0</v>
          </cell>
          <cell r="B7087" t="str">
            <v>TELEPHONE-AGENCY LICENSING</v>
          </cell>
        </row>
        <row r="7088">
          <cell r="A7088" t="str">
            <v>1-8006-146-00-0</v>
          </cell>
          <cell r="B7088" t="str">
            <v>TELEPHONE-PRODUCT MANAGEMENT</v>
          </cell>
        </row>
        <row r="7089">
          <cell r="A7089" t="str">
            <v>1-8006-147-00-0</v>
          </cell>
          <cell r="B7089" t="str">
            <v>TELEPHONE-PROMO &amp; EVENTS</v>
          </cell>
        </row>
        <row r="7090">
          <cell r="A7090" t="str">
            <v>1-8006-148-00-0</v>
          </cell>
          <cell r="B7090" t="str">
            <v>TELEPHONE-MARKETING TRAINING &amp; DEV'T</v>
          </cell>
        </row>
        <row r="7091">
          <cell r="A7091" t="str">
            <v>1-8006-160-00-0</v>
          </cell>
          <cell r="B7091" t="str">
            <v>TELEPHONE-PRIORITY CLUB</v>
          </cell>
        </row>
        <row r="7092">
          <cell r="A7092" t="str">
            <v>1-8006-170-00-0</v>
          </cell>
          <cell r="B7092" t="str">
            <v>TELEPHONE-PUBLIC RELATIONS OFFICE</v>
          </cell>
        </row>
        <row r="7093">
          <cell r="A7093" t="str">
            <v>1-8006-180-00-0</v>
          </cell>
          <cell r="B7093" t="str">
            <v>TELEPHONE-WORKSITE MKTG. - AGENCY</v>
          </cell>
        </row>
        <row r="7094">
          <cell r="A7094" t="str">
            <v>1-8006-181-00-0</v>
          </cell>
          <cell r="B7094" t="str">
            <v>TELEPHONE-ODM SS/SD</v>
          </cell>
        </row>
        <row r="7095">
          <cell r="A7095" t="str">
            <v>1-8006-185-00-0</v>
          </cell>
          <cell r="B7095" t="str">
            <v>TELEPHONE-ODM MP&amp;AD</v>
          </cell>
        </row>
        <row r="7096">
          <cell r="A7096" t="str">
            <v>1-8006-186-00-0</v>
          </cell>
          <cell r="B7096" t="str">
            <v>TELEPHONE-MARKETING PLANNING</v>
          </cell>
        </row>
        <row r="7097">
          <cell r="A7097" t="str">
            <v>1-8006-187-00-0</v>
          </cell>
          <cell r="B7097" t="str">
            <v>TELEPHONE-ALTERNATIVE DISTRIBUTION</v>
          </cell>
        </row>
        <row r="7098">
          <cell r="A7098" t="str">
            <v>1-8006-188-00-0</v>
          </cell>
          <cell r="B7098" t="str">
            <v>TELEPHONE-ADD-WORKSITE 1</v>
          </cell>
        </row>
        <row r="7099">
          <cell r="A7099" t="str">
            <v>1-8006-189-00-0</v>
          </cell>
          <cell r="B7099" t="str">
            <v>TELEPHONE-WORKSITE MKTG. - DIRECT</v>
          </cell>
        </row>
        <row r="7100">
          <cell r="A7100" t="str">
            <v>1-8006-190-00-0</v>
          </cell>
          <cell r="B7100" t="str">
            <v>TELEPHONE-BANCASSURANCE</v>
          </cell>
        </row>
        <row r="7101">
          <cell r="A7101" t="str">
            <v>1-8006-196-00-0</v>
          </cell>
          <cell r="B7101" t="str">
            <v>TELEPHONE-SP 1</v>
          </cell>
        </row>
        <row r="7102">
          <cell r="A7102" t="str">
            <v>1-8006-198-00-0</v>
          </cell>
          <cell r="B7102" t="str">
            <v>TELEPHONE-FINANCIAL PLANNERS</v>
          </cell>
        </row>
        <row r="7103">
          <cell r="A7103" t="str">
            <v>1-8006-210-00-0</v>
          </cell>
          <cell r="B7103" t="str">
            <v>TELEPHONE-OFFICE OF THE PRESIDENT</v>
          </cell>
        </row>
        <row r="7104">
          <cell r="A7104" t="str">
            <v>1-8006-211-00-0</v>
          </cell>
          <cell r="B7104" t="str">
            <v>TELEPHONE-SPECIAL PROJECT TEAM</v>
          </cell>
        </row>
        <row r="7105">
          <cell r="A7105" t="str">
            <v>1-8006-212-00-0</v>
          </cell>
          <cell r="B7105" t="str">
            <v>TELEPHONE-CASH</v>
          </cell>
        </row>
        <row r="7106">
          <cell r="A7106" t="str">
            <v>1-8006-221-00-0</v>
          </cell>
          <cell r="B7106" t="str">
            <v>TELEPHONE-ODM-POLICYHOLDERS SERVICING OPERATIONS</v>
          </cell>
        </row>
        <row r="7107">
          <cell r="A7107" t="str">
            <v>1-8006-222-00-0</v>
          </cell>
          <cell r="B7107" t="str">
            <v>TELEPHONE-VISMIN-POLICYHOLDERS SERVICE CENTER</v>
          </cell>
        </row>
        <row r="7108">
          <cell r="A7108" t="str">
            <v>1-8006-223-00-0</v>
          </cell>
          <cell r="B7108" t="str">
            <v>TELEPHONE-POLICY SERVICES CENTER</v>
          </cell>
        </row>
        <row r="7109">
          <cell r="A7109" t="str">
            <v>1-8006-224-00-0</v>
          </cell>
          <cell r="B7109" t="str">
            <v>TELEPHONE-DATA &amp; RECORD MANAGEMENT CENTER</v>
          </cell>
        </row>
        <row r="7110">
          <cell r="A7110" t="str">
            <v>1-8006-225-00-0</v>
          </cell>
          <cell r="B7110" t="str">
            <v>TELEPHONE-PLASA</v>
          </cell>
        </row>
        <row r="7111">
          <cell r="A7111" t="str">
            <v>1-8006-226-00-0</v>
          </cell>
          <cell r="B7111" t="str">
            <v>TELEPHONE-CALL CENTER</v>
          </cell>
        </row>
        <row r="7112">
          <cell r="A7112" t="str">
            <v>1-8006-231-00-0</v>
          </cell>
          <cell r="B7112" t="str">
            <v>TELEPHONE-ODM-HRMD</v>
          </cell>
        </row>
        <row r="7113">
          <cell r="A7113" t="str">
            <v>1-8006-233-00-0</v>
          </cell>
          <cell r="B7113" t="str">
            <v>TELEPHONE-HR DEVELOPMENT</v>
          </cell>
        </row>
        <row r="7114">
          <cell r="A7114" t="str">
            <v>1-8006-235-00-0</v>
          </cell>
          <cell r="B7114" t="str">
            <v>TELEPHONE-EMPLOYEE RELATIONS</v>
          </cell>
        </row>
        <row r="7115">
          <cell r="A7115" t="str">
            <v>1-8006-236-00-0</v>
          </cell>
          <cell r="B7115" t="str">
            <v>TELEPHONE-HR ADMIN</v>
          </cell>
        </row>
        <row r="7116">
          <cell r="A7116" t="str">
            <v>1-8006-241-00-0</v>
          </cell>
          <cell r="B7116" t="str">
            <v>TELEPHONE-ODM-INTERNAL AUDIT</v>
          </cell>
        </row>
        <row r="7117">
          <cell r="A7117" t="str">
            <v>1-8006-242-00-0</v>
          </cell>
          <cell r="B7117" t="str">
            <v>TELEPHONE-BUDGET</v>
          </cell>
        </row>
        <row r="7118">
          <cell r="A7118" t="str">
            <v>1-8006-243-00-0</v>
          </cell>
          <cell r="B7118" t="str">
            <v>TELEPHONE-HOME OFFICE AUDIT</v>
          </cell>
        </row>
        <row r="7119">
          <cell r="A7119" t="str">
            <v>1-8006-244-00-0</v>
          </cell>
          <cell r="B7119" t="str">
            <v>TELEPHONE-FIELD/BRANCH AUDIT</v>
          </cell>
        </row>
        <row r="7120">
          <cell r="A7120" t="str">
            <v>1-8006-245-00-0</v>
          </cell>
          <cell r="B7120" t="str">
            <v>TELEPHONE-COMPUTER AUDIT</v>
          </cell>
        </row>
        <row r="7121">
          <cell r="A7121" t="str">
            <v>1-8006-251-00-0</v>
          </cell>
          <cell r="B7121" t="str">
            <v>TELEPHONE-ODM-ADM. &amp; FINANCE</v>
          </cell>
        </row>
        <row r="7122">
          <cell r="A7122" t="str">
            <v>1-8006-252-00-0</v>
          </cell>
          <cell r="B7122" t="str">
            <v>TELEPHONE-ODM-INVESTMENT MGT DIVISION</v>
          </cell>
        </row>
        <row r="7123">
          <cell r="A7123" t="str">
            <v>1-8006-253-00-0</v>
          </cell>
          <cell r="B7123" t="str">
            <v>TELEPHONE-PURCHASING OFFICE</v>
          </cell>
        </row>
        <row r="7124">
          <cell r="A7124" t="str">
            <v>1-8006-254-00-0</v>
          </cell>
          <cell r="B7124" t="str">
            <v>TELEPHONE-SERVICE QUALITY GROUP</v>
          </cell>
        </row>
        <row r="7125">
          <cell r="A7125" t="str">
            <v>1-8006-261-00-0</v>
          </cell>
          <cell r="B7125" t="str">
            <v>TELEPHONE-ODM-CONTROLLERS GROUP</v>
          </cell>
        </row>
        <row r="7126">
          <cell r="A7126" t="str">
            <v>1-8006-262-00-0</v>
          </cell>
          <cell r="B7126" t="str">
            <v>TELEPHONE-GENERAL ACCOUNTING</v>
          </cell>
        </row>
        <row r="7127">
          <cell r="A7127" t="str">
            <v>1-8006-263-00-0</v>
          </cell>
          <cell r="B7127" t="str">
            <v>TELEPHONE-PAYROLL AND  TRUST</v>
          </cell>
        </row>
        <row r="7128">
          <cell r="A7128" t="str">
            <v>1-8006-264-00-0</v>
          </cell>
          <cell r="B7128" t="str">
            <v>TELEPHONE-GENERAL SERVICES</v>
          </cell>
        </row>
        <row r="7129">
          <cell r="A7129" t="str">
            <v>1-8006-265-00-0</v>
          </cell>
          <cell r="B7129" t="str">
            <v>TELEPHONE-GROUP ACCTG</v>
          </cell>
        </row>
        <row r="7130">
          <cell r="A7130" t="str">
            <v>1-8006-271-00-0</v>
          </cell>
          <cell r="B7130" t="str">
            <v>TELEPHONE-ODM-SPAAD</v>
          </cell>
        </row>
        <row r="7131">
          <cell r="A7131" t="str">
            <v>1-8006-272-00-0</v>
          </cell>
          <cell r="B7131" t="str">
            <v>TELEPHONE-DISTRIBUTORS ACCTG.</v>
          </cell>
        </row>
        <row r="7132">
          <cell r="A7132" t="str">
            <v>1-8006-273-00-0</v>
          </cell>
          <cell r="B7132" t="str">
            <v>TELEPHONE-PREM. ACCTG. AND STAT.</v>
          </cell>
        </row>
        <row r="7133">
          <cell r="A7133" t="str">
            <v>1-8006-291-00-0</v>
          </cell>
          <cell r="B7133" t="str">
            <v>TELEPHONE-ODM-UNDERWRITING &amp; CLAIMS</v>
          </cell>
        </row>
        <row r="7134">
          <cell r="A7134" t="str">
            <v>1-8006-292-00-0</v>
          </cell>
          <cell r="B7134" t="str">
            <v>TELEPHONE-ODM-UNDERWRITING</v>
          </cell>
        </row>
        <row r="7135">
          <cell r="A7135" t="str">
            <v>1-8006-293-00-0</v>
          </cell>
          <cell r="B7135" t="str">
            <v>TELEPHONE-MEDICAL UNDERWRITING</v>
          </cell>
        </row>
        <row r="7136">
          <cell r="A7136" t="str">
            <v>1-8006-294-00-0</v>
          </cell>
          <cell r="B7136" t="str">
            <v>TELEPHONE-NEW BUSINESS</v>
          </cell>
        </row>
        <row r="7137">
          <cell r="A7137" t="str">
            <v>1-8006-301-00-0</v>
          </cell>
          <cell r="B7137" t="str">
            <v>TELEPHONE-ODM-LEGAL &amp; CLAIMS</v>
          </cell>
        </row>
        <row r="7138">
          <cell r="A7138" t="str">
            <v>1-8006-302-00-0</v>
          </cell>
          <cell r="B7138" t="str">
            <v>TELEPHONE-LEGAL</v>
          </cell>
        </row>
        <row r="7139">
          <cell r="A7139" t="str">
            <v>1-8006-303-00-0</v>
          </cell>
          <cell r="B7139" t="str">
            <v>TELEPHONE-CLAIMS</v>
          </cell>
        </row>
        <row r="7140">
          <cell r="A7140" t="str">
            <v>1-8006-311-00-0</v>
          </cell>
          <cell r="B7140" t="str">
            <v>TELEPHONE-ODM-ACTUARIAL./REINSURANCE</v>
          </cell>
        </row>
        <row r="7141">
          <cell r="A7141" t="str">
            <v>1-8006-321-00-0</v>
          </cell>
          <cell r="B7141" t="str">
            <v>TELEPHONE-ODM-ACTUARIAL</v>
          </cell>
        </row>
        <row r="7142">
          <cell r="A7142" t="str">
            <v>1-8006-322-00-0</v>
          </cell>
          <cell r="B7142" t="str">
            <v>TELEPHONE-ACTUARIAL</v>
          </cell>
        </row>
        <row r="7143">
          <cell r="A7143" t="str">
            <v>1-8006-331-00-0</v>
          </cell>
          <cell r="B7143" t="str">
            <v>TELEPHONE-REINSURANCE</v>
          </cell>
        </row>
        <row r="7144">
          <cell r="A7144" t="str">
            <v>1-8006-351-00-0</v>
          </cell>
          <cell r="B7144" t="str">
            <v>TELEPHONE-SYSTEMS OPERATIONS</v>
          </cell>
        </row>
        <row r="7145">
          <cell r="A7145" t="str">
            <v>1-8006-352-00-0</v>
          </cell>
          <cell r="B7145" t="str">
            <v>TELEPHONE-ODM-IT SERVICES DIV</v>
          </cell>
        </row>
        <row r="7146">
          <cell r="A7146" t="str">
            <v>1-8006-353-00-0</v>
          </cell>
          <cell r="B7146" t="str">
            <v>TELEPHONE-IT SERVICES DEPARTMENT</v>
          </cell>
        </row>
        <row r="7147">
          <cell r="A7147" t="str">
            <v>1-8006-355-00-0</v>
          </cell>
          <cell r="B7147" t="str">
            <v>TELEPHONE-MODEL OFFICE</v>
          </cell>
        </row>
        <row r="7148">
          <cell r="A7148" t="str">
            <v>1-8006-410-00-0</v>
          </cell>
          <cell r="B7148" t="str">
            <v>TELEPHONE-MEDICAL CLINIC</v>
          </cell>
        </row>
        <row r="7149">
          <cell r="A7149" t="str">
            <v>1-8006-415-00-0</v>
          </cell>
          <cell r="B7149" t="str">
            <v>TELEPHONE-MEDICAL CLINIC-RCBC</v>
          </cell>
        </row>
        <row r="7150">
          <cell r="A7150" t="str">
            <v>1-8006-451-00-0</v>
          </cell>
          <cell r="B7150" t="str">
            <v>TELEPHONE-MARKETING TRAINING &amp; DEVL'T DIV</v>
          </cell>
        </row>
        <row r="7151">
          <cell r="A7151" t="str">
            <v>1-8006-460-00-0</v>
          </cell>
          <cell r="B7151" t="str">
            <v>TELEPHONE-BANCASSURANCE TRAINING OPERATIONS DEPT.</v>
          </cell>
        </row>
        <row r="7152">
          <cell r="A7152" t="str">
            <v>1-8006-510-00-0</v>
          </cell>
          <cell r="B7152" t="str">
            <v>TELEPHONE-BUILDING OPERATIONS GROUP</v>
          </cell>
        </row>
        <row r="7153">
          <cell r="A7153" t="str">
            <v>1-8006-610-00-0</v>
          </cell>
          <cell r="B7153" t="str">
            <v>TELEPHONE-BUILDING</v>
          </cell>
        </row>
        <row r="7154">
          <cell r="A7154" t="str">
            <v>1-8006-705-00-0</v>
          </cell>
          <cell r="B7154" t="str">
            <v>TELEPHONE-OEVP-BASS CHANEL</v>
          </cell>
        </row>
        <row r="7155">
          <cell r="A7155" t="str">
            <v>1-8006-711-00-0</v>
          </cell>
          <cell r="B7155" t="str">
            <v>TELEPHONE-BASS-TRAINING</v>
          </cell>
        </row>
        <row r="7156">
          <cell r="A7156" t="str">
            <v>1-8006-721-00-0</v>
          </cell>
          <cell r="B7156" t="str">
            <v>TELEPHONE-BASS-SALES PROMOTIONS AND SPECIAL MARKETS</v>
          </cell>
        </row>
        <row r="7157">
          <cell r="A7157" t="str">
            <v>1-8006-731-00-0</v>
          </cell>
          <cell r="B7157" t="str">
            <v>TELEPHONE-BASS ODM-SALES SUPPORT</v>
          </cell>
        </row>
        <row r="7158">
          <cell r="A7158" t="str">
            <v>1-8006-735-00-0</v>
          </cell>
          <cell r="B7158" t="str">
            <v>TELEPHONE-BASS LEAD ACTIVITY MGNT.</v>
          </cell>
        </row>
        <row r="7159">
          <cell r="A7159" t="str">
            <v>1-8006-740-00-0</v>
          </cell>
          <cell r="B7159" t="str">
            <v>TELEPHONE-BASS HELPLINES</v>
          </cell>
        </row>
        <row r="7160">
          <cell r="A7160" t="str">
            <v>1-8006-745-00-0</v>
          </cell>
          <cell r="B7160" t="str">
            <v>TELEPHONE-BASS RECRUITMENT</v>
          </cell>
        </row>
        <row r="7161">
          <cell r="A7161" t="str">
            <v>1-8006-751-00-0</v>
          </cell>
          <cell r="B7161" t="str">
            <v>TELEPHONE-BASS BUSINESS DEVL'T &amp; ANALYSIS</v>
          </cell>
        </row>
        <row r="7162">
          <cell r="A7162" t="str">
            <v>1-8006-805-00-0</v>
          </cell>
          <cell r="B7162" t="str">
            <v>TELEPHONE-BASS NATIONAL SALES</v>
          </cell>
        </row>
        <row r="7163">
          <cell r="A7163" t="str">
            <v>1-8006-811-00-0</v>
          </cell>
          <cell r="B7163" t="str">
            <v>TELEPHONE-BASS METRO MANILA</v>
          </cell>
        </row>
        <row r="7164">
          <cell r="A7164" t="str">
            <v>1-8006-812-00-0</v>
          </cell>
          <cell r="B7164" t="str">
            <v>TELEPHONE-BASS METRO MANILA AREA 1</v>
          </cell>
        </row>
        <row r="7165">
          <cell r="A7165" t="str">
            <v>1-8006-813-00-0</v>
          </cell>
          <cell r="B7165" t="str">
            <v>TELEPHONE-BASS METRO MANILA AREA 2</v>
          </cell>
        </row>
        <row r="7166">
          <cell r="A7166" t="str">
            <v>1-8006-814-00-0</v>
          </cell>
          <cell r="B7166" t="str">
            <v>TELEPHONE-BASS METRO MANILA AREA 3</v>
          </cell>
        </row>
        <row r="7167">
          <cell r="A7167" t="str">
            <v>1-8006-815-00-0</v>
          </cell>
          <cell r="B7167" t="str">
            <v>TELEPHONE-BASS METRO MANILA AREA 4</v>
          </cell>
        </row>
        <row r="7168">
          <cell r="A7168" t="str">
            <v>1-8006-816-00-0</v>
          </cell>
          <cell r="B7168" t="str">
            <v>TELEPHONE-BASS METRO MANILA AREA 5</v>
          </cell>
        </row>
        <row r="7169">
          <cell r="A7169" t="str">
            <v>1-8006-817-00-0</v>
          </cell>
          <cell r="B7169" t="str">
            <v>TELEPHONE-BASS METRO MANILA AREA 6</v>
          </cell>
        </row>
        <row r="7170">
          <cell r="A7170" t="str">
            <v>1-8006-841-00-0</v>
          </cell>
          <cell r="B7170" t="str">
            <v>TELEPHONE-BASS COUNTRYSIDE</v>
          </cell>
        </row>
        <row r="7171">
          <cell r="A7171" t="str">
            <v>1-8006-846-00-0</v>
          </cell>
          <cell r="B7171" t="str">
            <v>TELEPHONE-BASS CSA-CL 1</v>
          </cell>
        </row>
        <row r="7172">
          <cell r="A7172" t="str">
            <v>1-8006-847-00-0</v>
          </cell>
          <cell r="B7172" t="str">
            <v>TELEPHONE-BASS CSA-CL 2</v>
          </cell>
        </row>
        <row r="7173">
          <cell r="A7173" t="str">
            <v>1-8006-850-00-0</v>
          </cell>
          <cell r="B7173" t="str">
            <v>TELEPHONE-BASS CSA-SOUTH LUZON 1</v>
          </cell>
        </row>
        <row r="7174">
          <cell r="A7174" t="str">
            <v>1-8006-851-00-0</v>
          </cell>
          <cell r="B7174" t="str">
            <v>TELEPHONE-BASS CSA-SOUTH LUZON 2</v>
          </cell>
        </row>
        <row r="7175">
          <cell r="A7175" t="str">
            <v>1-8006-871-00-0</v>
          </cell>
          <cell r="B7175" t="str">
            <v>TELEPHONE-BASS CSA-VISAYAS 1</v>
          </cell>
        </row>
        <row r="7176">
          <cell r="A7176" t="str">
            <v>1-8006-872-00-0</v>
          </cell>
          <cell r="B7176" t="str">
            <v>TELEPHONE-BASS CSA-VISAYAS 2</v>
          </cell>
        </row>
        <row r="7177">
          <cell r="A7177" t="str">
            <v>1-8006-881-00-0</v>
          </cell>
          <cell r="B7177" t="str">
            <v>TELEPHONE-BASS CSA-MINDANAO 1</v>
          </cell>
        </row>
        <row r="7178">
          <cell r="A7178" t="str">
            <v>1-8006-882-00-0</v>
          </cell>
          <cell r="B7178" t="str">
            <v>TELEPHONE-BASS CSA-MINDANAO 2</v>
          </cell>
        </row>
        <row r="7179">
          <cell r="A7179" t="str">
            <v>1-8006-902-00-0</v>
          </cell>
          <cell r="B7179" t="str">
            <v>TELEPHONE-BASS-RSB 1</v>
          </cell>
        </row>
        <row r="7180">
          <cell r="A7180" t="str">
            <v>1-8006-950-00-0</v>
          </cell>
          <cell r="B7180" t="str">
            <v>TELEPHONE-ODM-MANRO</v>
          </cell>
        </row>
        <row r="7181">
          <cell r="A7181" t="str">
            <v>1-8006-952-00-0</v>
          </cell>
          <cell r="B7181" t="str">
            <v>TELEPHONE-MANRO 2</v>
          </cell>
        </row>
        <row r="7182">
          <cell r="A7182" t="str">
            <v>1-8006-961-00-0</v>
          </cell>
          <cell r="B7182" t="str">
            <v>TELEPHONE-ODM-PPI Mindanao II/Cebu</v>
          </cell>
        </row>
        <row r="7183">
          <cell r="A7183" t="str">
            <v>1-8007-011-00-0</v>
          </cell>
          <cell r="B7183" t="str">
            <v>FREIGHT-ODM-CHINESE DEV'T &amp; DIST/GA</v>
          </cell>
        </row>
        <row r="7184">
          <cell r="A7184" t="str">
            <v>1-8007-012-00-0</v>
          </cell>
          <cell r="B7184" t="str">
            <v>FREIGHT-GENERAL AGENCY</v>
          </cell>
        </row>
        <row r="7185">
          <cell r="A7185" t="str">
            <v>1-8007-015-00-0</v>
          </cell>
          <cell r="B7185" t="str">
            <v>FREIGHT-DIRECT REGION CODE</v>
          </cell>
        </row>
        <row r="7186">
          <cell r="A7186" t="str">
            <v>1-8007-016-00-0</v>
          </cell>
          <cell r="B7186" t="str">
            <v>FREIGHT-PPI</v>
          </cell>
        </row>
        <row r="7187">
          <cell r="A7187" t="str">
            <v>1-8007-021-00-0</v>
          </cell>
          <cell r="B7187" t="str">
            <v>FREIGHT-ODM-GROUP MRKTNG SALES &amp; SERVICES</v>
          </cell>
        </row>
        <row r="7188">
          <cell r="A7188" t="str">
            <v>1-8007-022-00-0</v>
          </cell>
          <cell r="B7188" t="str">
            <v>FREIGHT-GROUP INS SALES/CREDIT LIFE/GYRT &amp; SERVICING</v>
          </cell>
        </row>
        <row r="7189">
          <cell r="A7189" t="str">
            <v>1-8007-025-00-0</v>
          </cell>
          <cell r="B7189" t="str">
            <v>FREIGHT-GROUP MRKTG. SUPPORT SERVICES</v>
          </cell>
        </row>
        <row r="7190">
          <cell r="A7190" t="str">
            <v>1-8007-031-00-0</v>
          </cell>
          <cell r="B7190" t="str">
            <v>FREIGHT-AGENCY OPERATIONS</v>
          </cell>
        </row>
        <row r="7191">
          <cell r="A7191" t="str">
            <v>1-8007-045-00-0</v>
          </cell>
          <cell r="B7191" t="str">
            <v>FREIGHT-PAGSO</v>
          </cell>
        </row>
        <row r="7192">
          <cell r="A7192" t="str">
            <v>1-8007-054-00-0</v>
          </cell>
          <cell r="B7192" t="str">
            <v>FREIGHT-TUGUEGARAO</v>
          </cell>
        </row>
        <row r="7193">
          <cell r="A7193" t="str">
            <v>1-8007-055-00-0</v>
          </cell>
          <cell r="B7193" t="str">
            <v>FREIGHT-SANTIAGO</v>
          </cell>
        </row>
        <row r="7194">
          <cell r="A7194" t="str">
            <v>1-8007-058-00-0</v>
          </cell>
          <cell r="B7194" t="str">
            <v>FREIGHT-BAGUIO</v>
          </cell>
        </row>
        <row r="7195">
          <cell r="A7195" t="str">
            <v>1-8007-059-00-0</v>
          </cell>
          <cell r="B7195" t="str">
            <v>FREIGHT-LAOAG</v>
          </cell>
        </row>
        <row r="7196">
          <cell r="A7196" t="str">
            <v>1-8007-062-00-0</v>
          </cell>
          <cell r="B7196" t="str">
            <v>FREIGHT-DAGUPAN</v>
          </cell>
        </row>
        <row r="7197">
          <cell r="A7197" t="str">
            <v>1-8007-064-00-0</v>
          </cell>
          <cell r="B7197" t="str">
            <v>FREIGHT-MALOLOS</v>
          </cell>
        </row>
        <row r="7198">
          <cell r="A7198" t="str">
            <v>1-8007-066-00-0</v>
          </cell>
          <cell r="B7198" t="str">
            <v>FREIGHT-OLONGAPO</v>
          </cell>
        </row>
        <row r="7199">
          <cell r="A7199" t="str">
            <v>1-8007-067-00-0</v>
          </cell>
          <cell r="B7199" t="str">
            <v>FREIGHT-TARLAC</v>
          </cell>
        </row>
        <row r="7200">
          <cell r="A7200" t="str">
            <v>1-8007-068-00-0</v>
          </cell>
          <cell r="B7200" t="str">
            <v>FREIGHT-SAN FERNANDO,PAMPANGA</v>
          </cell>
        </row>
        <row r="7201">
          <cell r="A7201" t="str">
            <v>1-8007-073-00-0</v>
          </cell>
          <cell r="B7201" t="str">
            <v>FREIGHT-SAN PEDRO</v>
          </cell>
        </row>
        <row r="7202">
          <cell r="A7202" t="str">
            <v>1-8007-074-00-0</v>
          </cell>
          <cell r="B7202" t="str">
            <v>FREIGHT-LIPA</v>
          </cell>
        </row>
        <row r="7203">
          <cell r="A7203" t="str">
            <v>1-8007-075-00-0</v>
          </cell>
          <cell r="B7203" t="str">
            <v>FREIGHT-LUCENA</v>
          </cell>
        </row>
        <row r="7204">
          <cell r="A7204" t="str">
            <v>1-8007-076-00-0</v>
          </cell>
          <cell r="B7204" t="str">
            <v>FREIGHT-BACOOR</v>
          </cell>
        </row>
        <row r="7205">
          <cell r="A7205" t="str">
            <v>1-8007-077-00-0</v>
          </cell>
          <cell r="B7205" t="str">
            <v>FREIGHT-ANTIPOLO</v>
          </cell>
        </row>
        <row r="7206">
          <cell r="A7206" t="str">
            <v>1-8007-081-00-0</v>
          </cell>
          <cell r="B7206" t="str">
            <v>FREIGHT-NAGA</v>
          </cell>
        </row>
        <row r="7207">
          <cell r="A7207" t="str">
            <v>1-8007-091-00-0</v>
          </cell>
          <cell r="B7207" t="str">
            <v>FREIGHT-ODM-VISMIN</v>
          </cell>
        </row>
        <row r="7208">
          <cell r="A7208" t="str">
            <v>1-8007-092-00-0</v>
          </cell>
          <cell r="B7208" t="str">
            <v>FREIGHT-ODM-VISAYAS</v>
          </cell>
        </row>
        <row r="7209">
          <cell r="A7209" t="str">
            <v>1-8007-093-00-0</v>
          </cell>
          <cell r="B7209" t="str">
            <v>FREIGHT-CEBU-METRO</v>
          </cell>
        </row>
        <row r="7210">
          <cell r="A7210" t="str">
            <v>1-8007-097-00-0</v>
          </cell>
          <cell r="B7210" t="str">
            <v>FREIGHT-TACLOBAN</v>
          </cell>
        </row>
        <row r="7211">
          <cell r="A7211" t="str">
            <v>1-8007-101-00-0</v>
          </cell>
          <cell r="B7211" t="str">
            <v>FREIGHT-CEBU CITY</v>
          </cell>
        </row>
        <row r="7212">
          <cell r="A7212" t="str">
            <v>1-8007-102-00-0</v>
          </cell>
          <cell r="B7212" t="str">
            <v>FREIGHT-CEBU PROVINCE</v>
          </cell>
        </row>
        <row r="7213">
          <cell r="A7213" t="str">
            <v>1-8007-103-00-0</v>
          </cell>
          <cell r="B7213" t="str">
            <v>FREIGHT-KALIBO</v>
          </cell>
        </row>
        <row r="7214">
          <cell r="A7214" t="str">
            <v>1-8007-105-00-0</v>
          </cell>
          <cell r="B7214" t="str">
            <v>FREIGHT-ILOILO</v>
          </cell>
        </row>
        <row r="7215">
          <cell r="A7215" t="str">
            <v>1-8007-106-00-0</v>
          </cell>
          <cell r="B7215" t="str">
            <v>FREIGHT-BACOLOD</v>
          </cell>
        </row>
        <row r="7216">
          <cell r="A7216" t="str">
            <v>1-8007-107-00-0</v>
          </cell>
          <cell r="B7216" t="str">
            <v>FREIGHT-DUMAGUETE</v>
          </cell>
        </row>
        <row r="7217">
          <cell r="A7217" t="str">
            <v>1-8007-111-00-0</v>
          </cell>
          <cell r="B7217" t="str">
            <v>FREIGHT-ODM-MINDANAO</v>
          </cell>
        </row>
        <row r="7218">
          <cell r="A7218" t="str">
            <v>1-8007-112-00-0</v>
          </cell>
          <cell r="B7218" t="str">
            <v>FREIGHT-CAGAYAN DE ORO</v>
          </cell>
        </row>
        <row r="7219">
          <cell r="A7219" t="str">
            <v>1-8007-113-00-0</v>
          </cell>
          <cell r="B7219" t="str">
            <v>FREIGHT-GENERAL SANTOS</v>
          </cell>
        </row>
        <row r="7220">
          <cell r="A7220" t="str">
            <v>1-8007-114-00-0</v>
          </cell>
          <cell r="B7220" t="str">
            <v>FREIGHT-OZAMIS</v>
          </cell>
        </row>
        <row r="7221">
          <cell r="A7221" t="str">
            <v>1-8007-115-00-0</v>
          </cell>
          <cell r="B7221" t="str">
            <v>FREIGHT-ZAMBOANGA</v>
          </cell>
        </row>
        <row r="7222">
          <cell r="A7222" t="str">
            <v>1-8007-116-00-0</v>
          </cell>
          <cell r="B7222" t="str">
            <v>FREIGHT-BUTUAN</v>
          </cell>
        </row>
        <row r="7223">
          <cell r="A7223" t="str">
            <v>1-8007-117-00-0</v>
          </cell>
          <cell r="B7223" t="str">
            <v>FREIGHT-SURIGAO</v>
          </cell>
        </row>
        <row r="7224">
          <cell r="A7224" t="str">
            <v>1-8007-121-00-0</v>
          </cell>
          <cell r="B7224" t="str">
            <v>FREIGHT-DAVAO</v>
          </cell>
        </row>
        <row r="7225">
          <cell r="A7225" t="str">
            <v>1-8007-141-00-0</v>
          </cell>
          <cell r="B7225" t="str">
            <v>FREIGHT-CORPORATE AFFAIRS, CUSTOMER REL &amp; STRATEGY</v>
          </cell>
        </row>
        <row r="7226">
          <cell r="A7226" t="str">
            <v>1-8007-148-00-0</v>
          </cell>
          <cell r="B7226" t="str">
            <v>FREIGHT-MARKETING TRAINING &amp; DEV'T</v>
          </cell>
        </row>
        <row r="7227">
          <cell r="A7227" t="str">
            <v>1-8007-180-00-0</v>
          </cell>
          <cell r="B7227" t="str">
            <v>FREIGHT-WORKSITE MKTG. - AGENCY</v>
          </cell>
        </row>
        <row r="7228">
          <cell r="A7228" t="str">
            <v>1-8007-181-00-0</v>
          </cell>
          <cell r="B7228" t="str">
            <v>FREIGHT-ODM SS/SD</v>
          </cell>
        </row>
        <row r="7229">
          <cell r="A7229" t="str">
            <v>1-8007-185-00-0</v>
          </cell>
          <cell r="B7229" t="str">
            <v>FREIGHT-ODM MP&amp;AD</v>
          </cell>
        </row>
        <row r="7230">
          <cell r="A7230" t="str">
            <v>1-8007-187-00-0</v>
          </cell>
          <cell r="B7230" t="str">
            <v>FREIGHT-ALTERNATIVE DISTRIBUTION</v>
          </cell>
        </row>
        <row r="7231">
          <cell r="A7231" t="str">
            <v>1-8007-188-00-0</v>
          </cell>
          <cell r="B7231" t="str">
            <v>FREIGHT-ADD-WORKSITE 1</v>
          </cell>
        </row>
        <row r="7232">
          <cell r="A7232" t="str">
            <v>1-8007-189-00-0</v>
          </cell>
          <cell r="B7232" t="str">
            <v>FREIGHT-WORKSITE MKTG. - DIRECT</v>
          </cell>
        </row>
        <row r="7233">
          <cell r="A7233" t="str">
            <v>1-8007-190-00-0</v>
          </cell>
          <cell r="B7233" t="str">
            <v>FREIGHT-BANCASSURANCE</v>
          </cell>
        </row>
        <row r="7234">
          <cell r="A7234" t="str">
            <v>1-8007-210-00-0</v>
          </cell>
          <cell r="B7234" t="str">
            <v>FREIGHT-OFFICE OF THE PRESIDENT</v>
          </cell>
        </row>
        <row r="7235">
          <cell r="A7235" t="str">
            <v>1-8007-212-00-0</v>
          </cell>
          <cell r="B7235" t="str">
            <v>FREIGHT-CASH</v>
          </cell>
        </row>
        <row r="7236">
          <cell r="A7236" t="str">
            <v>1-8007-244-00-0</v>
          </cell>
          <cell r="B7236" t="str">
            <v>FREIGHT-FIELD/BRANCH AUDIT</v>
          </cell>
        </row>
        <row r="7237">
          <cell r="A7237" t="str">
            <v>1-8007-252-00-0</v>
          </cell>
          <cell r="B7237" t="str">
            <v>FREIGHT-ODM-INVESTMENT MGT DIVISION</v>
          </cell>
        </row>
        <row r="7238">
          <cell r="A7238" t="str">
            <v>1-8007-262-00-0</v>
          </cell>
          <cell r="B7238" t="str">
            <v>FREIGHT-GENERAL ACCOUNTING</v>
          </cell>
        </row>
        <row r="7239">
          <cell r="A7239" t="str">
            <v>1-8007-264-00-0</v>
          </cell>
          <cell r="B7239" t="str">
            <v>FREIGHT-GENERAL SERVICES</v>
          </cell>
        </row>
        <row r="7240">
          <cell r="A7240" t="str">
            <v>1-8007-272-00-0</v>
          </cell>
          <cell r="B7240" t="str">
            <v>FREIGHT-DISTRIBUTORS ACCTG.</v>
          </cell>
        </row>
        <row r="7241">
          <cell r="A7241" t="str">
            <v>1-8007-302-00-0</v>
          </cell>
          <cell r="B7241" t="str">
            <v>FREIGHT-LEGAL</v>
          </cell>
        </row>
        <row r="7242">
          <cell r="A7242" t="str">
            <v>1-8007-331-00-0</v>
          </cell>
          <cell r="B7242" t="str">
            <v>FREIGHT-REINSURANCE</v>
          </cell>
        </row>
        <row r="7243">
          <cell r="A7243" t="str">
            <v>1-8007-451-00-0</v>
          </cell>
          <cell r="B7243" t="str">
            <v>FREIGHT-MARKETING TRAINING &amp; DEVL'T DIV</v>
          </cell>
        </row>
        <row r="7244">
          <cell r="A7244" t="str">
            <v>1-8007-460-00-0</v>
          </cell>
          <cell r="B7244" t="str">
            <v>FREIGHT-BANCASSURANCE TRAINING OPERATIONS DEPT.</v>
          </cell>
        </row>
        <row r="7245">
          <cell r="A7245" t="str">
            <v>1-8007-731-00-0</v>
          </cell>
          <cell r="B7245" t="str">
            <v>FREIGHT-BASS ODM-SALES SUPPORT</v>
          </cell>
        </row>
        <row r="7246">
          <cell r="A7246" t="str">
            <v>1-8007-805-00-0</v>
          </cell>
          <cell r="B7246" t="str">
            <v>FREIGHT-BASS NATIONAL SALES</v>
          </cell>
        </row>
        <row r="7247">
          <cell r="A7247" t="str">
            <v>1-8007-812-00-0</v>
          </cell>
          <cell r="B7247" t="str">
            <v>FREIGHT-BASS METRO MANILA AREA 1</v>
          </cell>
        </row>
        <row r="7248">
          <cell r="A7248" t="str">
            <v>1-8007-816-00-0</v>
          </cell>
          <cell r="B7248" t="str">
            <v>FREIGHT-BASS METRO MANILA AREA 5</v>
          </cell>
        </row>
        <row r="7249">
          <cell r="A7249" t="str">
            <v>1-8007-846-00-0</v>
          </cell>
          <cell r="B7249" t="str">
            <v>FREIGHT-BASS CSA-CL 1</v>
          </cell>
        </row>
        <row r="7250">
          <cell r="A7250" t="str">
            <v>1-8007-847-00-0</v>
          </cell>
          <cell r="B7250" t="str">
            <v>FREIGHT-BASS CSA-CL 2</v>
          </cell>
        </row>
        <row r="7251">
          <cell r="A7251" t="str">
            <v>1-8007-871-00-0</v>
          </cell>
          <cell r="B7251" t="str">
            <v>FREIGHT-BASS CSA-VISAYAS 1</v>
          </cell>
        </row>
        <row r="7252">
          <cell r="A7252" t="str">
            <v>1-8007-881-00-0</v>
          </cell>
          <cell r="B7252" t="str">
            <v>FREIGHT-BASS CSA-MINDANAO 1</v>
          </cell>
        </row>
        <row r="7253">
          <cell r="A7253" t="str">
            <v>1-8007-955-00-0</v>
          </cell>
          <cell r="B7253" t="str">
            <v>FREIGHT-PPI SPECIAL PROJECT 1</v>
          </cell>
        </row>
        <row r="7254">
          <cell r="A7254" t="str">
            <v>1-8007-963-00-0</v>
          </cell>
          <cell r="B7254" t="str">
            <v>FREIGHT</v>
          </cell>
        </row>
        <row r="7255">
          <cell r="A7255" t="str">
            <v>1-8008-001-00-0</v>
          </cell>
          <cell r="B7255" t="str">
            <v>REPAIRS &amp; MAINTENANCE-SALES AND MARKETING OPERATIONS</v>
          </cell>
        </row>
        <row r="7256">
          <cell r="A7256" t="str">
            <v>1-8008-002-00-0</v>
          </cell>
          <cell r="B7256" t="str">
            <v>REPAIRS &amp; MAINTENANCE-ODM-GMO/WORKSITE DIRECT</v>
          </cell>
        </row>
        <row r="7257">
          <cell r="A7257" t="str">
            <v>1-8008-005-00-0</v>
          </cell>
          <cell r="B7257" t="str">
            <v>REPAIRS &amp; MAINTENANCE-MARKETING SUPPORT</v>
          </cell>
        </row>
        <row r="7258">
          <cell r="A7258" t="str">
            <v>1-8008-011-00-0</v>
          </cell>
          <cell r="B7258" t="str">
            <v>REPAIRS &amp; MAINTENANCE-ODM-CHINESE DEV'T &amp; DIST/GA</v>
          </cell>
        </row>
        <row r="7259">
          <cell r="A7259" t="str">
            <v>1-8008-021-00-0</v>
          </cell>
          <cell r="B7259" t="str">
            <v>REPAIRS &amp; MAINTENANCE-ODM-GROUP MRKTNG SALES &amp; SERVICES</v>
          </cell>
        </row>
        <row r="7260">
          <cell r="A7260" t="str">
            <v>1-8008-022-00-0</v>
          </cell>
          <cell r="B7260" t="str">
            <v>REPAIRS &amp; MAINTENANCE-GROUP INS SALES/CREDIT LIFE/GYRT &amp; SER</v>
          </cell>
        </row>
        <row r="7261">
          <cell r="A7261" t="str">
            <v>1-8008-023-00-0</v>
          </cell>
          <cell r="B7261" t="str">
            <v>REPAIRS &amp; MAINTENANCE-GROUP CLAIMS, NB &amp; CONSRVTN ADMIN</v>
          </cell>
        </row>
        <row r="7262">
          <cell r="A7262" t="str">
            <v>1-8008-023-00-1</v>
          </cell>
          <cell r="B7262" t="str">
            <v>REPAIRS &amp; MAINTENANCE-GROUP CLAIMS, NB &amp; CONSRVTN ADMIN-FY</v>
          </cell>
        </row>
        <row r="7263">
          <cell r="A7263" t="str">
            <v>1-8008-024-00-0</v>
          </cell>
          <cell r="B7263" t="str">
            <v>REPAIRS &amp; MAINTENANCE-GROUP UNDERWRITING</v>
          </cell>
        </row>
        <row r="7264">
          <cell r="A7264" t="str">
            <v>1-8008-031-00-0</v>
          </cell>
          <cell r="B7264" t="str">
            <v>REPAIRS &amp; MAINTENANCE-AGENCY OPERATIONS</v>
          </cell>
        </row>
        <row r="7265">
          <cell r="A7265" t="str">
            <v>1-8008-034-00-0</v>
          </cell>
          <cell r="B7265" t="str">
            <v>REPAIRS &amp; MAINTENANCE-MANSO</v>
          </cell>
        </row>
        <row r="7266">
          <cell r="A7266" t="str">
            <v>1-8008-035-00-0</v>
          </cell>
          <cell r="B7266" t="str">
            <v>REPAIRS &amp; MAINTENANCE-CAMANAVA 1</v>
          </cell>
        </row>
        <row r="7267">
          <cell r="A7267" t="str">
            <v>1-8008-036-00-0</v>
          </cell>
          <cell r="B7267" t="str">
            <v>REPAIRS &amp; MAINTENANCE-BINONDO</v>
          </cell>
        </row>
        <row r="7268">
          <cell r="A7268" t="str">
            <v>1-8008-037-00-0</v>
          </cell>
          <cell r="B7268" t="str">
            <v>REPAIRS &amp; MAINTENANCE-CAMANAVA 2</v>
          </cell>
        </row>
        <row r="7269">
          <cell r="A7269" t="str">
            <v>1-8008-038-00-0</v>
          </cell>
          <cell r="B7269" t="str">
            <v>REPAIRS &amp; MAINTENANCE-MAKSO</v>
          </cell>
        </row>
        <row r="7270">
          <cell r="A7270" t="str">
            <v>1-8008-041-00-0</v>
          </cell>
          <cell r="B7270" t="str">
            <v>REPAIRS &amp; MAINTENANCE-QUESO</v>
          </cell>
        </row>
        <row r="7271">
          <cell r="A7271" t="str">
            <v>1-8008-042-00-0</v>
          </cell>
          <cell r="B7271" t="str">
            <v>REPAIRS &amp; MAINTENANCE-GREENHILLS</v>
          </cell>
        </row>
        <row r="7272">
          <cell r="A7272" t="str">
            <v>1-8008-045-00-0</v>
          </cell>
          <cell r="B7272" t="str">
            <v>REPAIRS &amp; MAINTENANCE-PAGSO</v>
          </cell>
        </row>
        <row r="7273">
          <cell r="A7273" t="str">
            <v>1-8008-047-00-0</v>
          </cell>
          <cell r="B7273" t="str">
            <v>REPAIRS &amp; MAINTENANCE-ALSO</v>
          </cell>
        </row>
        <row r="7274">
          <cell r="A7274" t="str">
            <v>1-8008-051-00-0</v>
          </cell>
          <cell r="B7274" t="str">
            <v>REPAIRS &amp; MAINTENANCE-ODM-NORTHWEST LUZON</v>
          </cell>
        </row>
        <row r="7275">
          <cell r="A7275" t="str">
            <v>1-8008-052-00-0</v>
          </cell>
          <cell r="B7275" t="str">
            <v>REPAIRS &amp; MAINTENANCE-ODM-MMSD</v>
          </cell>
        </row>
        <row r="7276">
          <cell r="A7276" t="str">
            <v>1-8008-054-00-0</v>
          </cell>
          <cell r="B7276" t="str">
            <v>REPAIRS &amp; MAINTENANCE-TUGUEGARAO</v>
          </cell>
        </row>
        <row r="7277">
          <cell r="A7277" t="str">
            <v>1-8008-055-00-0</v>
          </cell>
          <cell r="B7277" t="str">
            <v>REPAIRS &amp; MAINTENANCE-SANTIAGO</v>
          </cell>
        </row>
        <row r="7278">
          <cell r="A7278" t="str">
            <v>1-8008-058-00-0</v>
          </cell>
          <cell r="B7278" t="str">
            <v>REPAIRS &amp; MAINTENANCE-BAGUIO</v>
          </cell>
        </row>
        <row r="7279">
          <cell r="A7279" t="str">
            <v>1-8008-059-00-0</v>
          </cell>
          <cell r="B7279" t="str">
            <v>REPAIRS &amp; MAINTENANCE-LAOAG</v>
          </cell>
        </row>
        <row r="7280">
          <cell r="A7280" t="str">
            <v>1-8008-062-00-0</v>
          </cell>
          <cell r="B7280" t="str">
            <v>REPAIRS &amp; MAINTENANCE-DAGUPAN</v>
          </cell>
        </row>
        <row r="7281">
          <cell r="A7281" t="str">
            <v>1-8008-064-00-0</v>
          </cell>
          <cell r="B7281" t="str">
            <v>REPAIRS &amp; MAINTENANCE-MALOLOS</v>
          </cell>
        </row>
        <row r="7282">
          <cell r="A7282" t="str">
            <v>1-8008-066-00-0</v>
          </cell>
          <cell r="B7282" t="str">
            <v>REPAIRS &amp; MAINTENANCE-OLONGAPO</v>
          </cell>
        </row>
        <row r="7283">
          <cell r="A7283" t="str">
            <v>1-8008-067-00-0</v>
          </cell>
          <cell r="B7283" t="str">
            <v>REPAIRS &amp; MAINTENANCE-TARLAC</v>
          </cell>
        </row>
        <row r="7284">
          <cell r="A7284" t="str">
            <v>1-8008-068-00-0</v>
          </cell>
          <cell r="B7284" t="str">
            <v>REPAIRS &amp; MAINTENANCE-SAN FERNANDO,PAMPANGA</v>
          </cell>
        </row>
        <row r="7285">
          <cell r="A7285" t="str">
            <v>1-8008-071-00-0</v>
          </cell>
          <cell r="B7285" t="str">
            <v>REPAIRS &amp; MAINTENANCE-ODM-SLSD</v>
          </cell>
        </row>
        <row r="7286">
          <cell r="A7286" t="str">
            <v>1-8008-073-00-0</v>
          </cell>
          <cell r="B7286" t="str">
            <v>REPAIRS &amp; MAINTENANCE-SAN PEDRO</v>
          </cell>
        </row>
        <row r="7287">
          <cell r="A7287" t="str">
            <v>1-8008-074-00-0</v>
          </cell>
          <cell r="B7287" t="str">
            <v>REPAIRS &amp; MAINTENANCE-LIPA</v>
          </cell>
        </row>
        <row r="7288">
          <cell r="A7288" t="str">
            <v>1-8008-075-00-0</v>
          </cell>
          <cell r="B7288" t="str">
            <v>REPAIRS &amp; MAINTENANCE-LUCENA</v>
          </cell>
        </row>
        <row r="7289">
          <cell r="A7289" t="str">
            <v>1-8008-076-00-0</v>
          </cell>
          <cell r="B7289" t="str">
            <v>REPAIRS &amp; MAINTENANCE-BACOOR</v>
          </cell>
        </row>
        <row r="7290">
          <cell r="A7290" t="str">
            <v>1-8008-077-00-0</v>
          </cell>
          <cell r="B7290" t="str">
            <v>REPAIRS &amp; MAINTENANCE-ANTIPOLO</v>
          </cell>
        </row>
        <row r="7291">
          <cell r="A7291" t="str">
            <v>1-8008-081-00-0</v>
          </cell>
          <cell r="B7291" t="str">
            <v>REPAIRS &amp; MAINTENANCE-NAGA</v>
          </cell>
        </row>
        <row r="7292">
          <cell r="A7292" t="str">
            <v>1-8008-091-00-0</v>
          </cell>
          <cell r="B7292" t="str">
            <v>REPAIRS &amp; MAINTENANCE-ODM-VISMIN</v>
          </cell>
        </row>
        <row r="7293">
          <cell r="A7293" t="str">
            <v>1-8008-092-00-0</v>
          </cell>
          <cell r="B7293" t="str">
            <v>REPAIRS &amp; MAINTENANCE-ODM-VISAYAS</v>
          </cell>
        </row>
        <row r="7294">
          <cell r="A7294" t="str">
            <v>1-8008-093-00-0</v>
          </cell>
          <cell r="B7294" t="str">
            <v>REPAIRS &amp; MAINTENANCE-CEBU-METRO</v>
          </cell>
        </row>
        <row r="7295">
          <cell r="A7295" t="str">
            <v>1-8008-097-00-0</v>
          </cell>
          <cell r="B7295" t="str">
            <v>REPAIRS &amp; MAINTENANCE-TACLOBAN</v>
          </cell>
        </row>
        <row r="7296">
          <cell r="A7296" t="str">
            <v>1-8008-101-00-0</v>
          </cell>
          <cell r="B7296" t="str">
            <v>REPAIRS &amp; MAINTENANCE-CEBU CITY</v>
          </cell>
        </row>
        <row r="7297">
          <cell r="A7297" t="str">
            <v>1-8008-102-00-0</v>
          </cell>
          <cell r="B7297" t="str">
            <v>REPAIRS &amp; MAINTENANCE-CEBU PROVINCE</v>
          </cell>
        </row>
        <row r="7298">
          <cell r="A7298" t="str">
            <v>1-8008-103-00-0</v>
          </cell>
          <cell r="B7298" t="str">
            <v>REPAIRS &amp; MAINTENANCE-KALIBO</v>
          </cell>
        </row>
        <row r="7299">
          <cell r="A7299" t="str">
            <v>1-8008-105-00-0</v>
          </cell>
          <cell r="B7299" t="str">
            <v>REPAIRS &amp; MAINTENANCE-ILOILO</v>
          </cell>
        </row>
        <row r="7300">
          <cell r="A7300" t="str">
            <v>1-8008-105-00-1</v>
          </cell>
          <cell r="B7300" t="str">
            <v>REPAIRS &amp; MAINTENANCE-ILOILO-FY</v>
          </cell>
        </row>
        <row r="7301">
          <cell r="A7301" t="str">
            <v>1-8008-106-00-0</v>
          </cell>
          <cell r="B7301" t="str">
            <v>REPAIRS &amp; MAINTENANCE-BACOLOD</v>
          </cell>
        </row>
        <row r="7302">
          <cell r="A7302" t="str">
            <v>1-8008-107-00-0</v>
          </cell>
          <cell r="B7302" t="str">
            <v>REPAIRS &amp; MAINTENANCE-DUMAGUETE</v>
          </cell>
        </row>
        <row r="7303">
          <cell r="A7303" t="str">
            <v>1-8008-111-00-0</v>
          </cell>
          <cell r="B7303" t="str">
            <v>REPAIRS &amp; MAINTENANCE-ODM-MINDANAO</v>
          </cell>
        </row>
        <row r="7304">
          <cell r="A7304" t="str">
            <v>1-8008-112-00-0</v>
          </cell>
          <cell r="B7304" t="str">
            <v>REPAIRS &amp; MAINTENANCE-CAGAYAN DE ORO</v>
          </cell>
        </row>
        <row r="7305">
          <cell r="A7305" t="str">
            <v>1-8008-113-00-0</v>
          </cell>
          <cell r="B7305" t="str">
            <v>REPAIRS &amp; MAINTENANCE-GENERAL SANTOS</v>
          </cell>
        </row>
        <row r="7306">
          <cell r="A7306" t="str">
            <v>1-8008-114-00-0</v>
          </cell>
          <cell r="B7306" t="str">
            <v>REPAIRS &amp; MAINTENANCE-OZAMIS</v>
          </cell>
        </row>
        <row r="7307">
          <cell r="A7307" t="str">
            <v>1-8008-115-00-0</v>
          </cell>
          <cell r="B7307" t="str">
            <v>REPAIRS &amp; MAINTENANCE-ZAMBOANGA</v>
          </cell>
        </row>
        <row r="7308">
          <cell r="A7308" t="str">
            <v>1-8008-116-00-0</v>
          </cell>
          <cell r="B7308" t="str">
            <v>REPAIRS &amp; MAINTENANCE-BUTUAN</v>
          </cell>
        </row>
        <row r="7309">
          <cell r="A7309" t="str">
            <v>1-8008-117-00-0</v>
          </cell>
          <cell r="B7309" t="str">
            <v>REPAIRS &amp; MAINTENANCE-SURIGAO</v>
          </cell>
        </row>
        <row r="7310">
          <cell r="A7310" t="str">
            <v>1-8008-121-00-0</v>
          </cell>
          <cell r="B7310" t="str">
            <v>REPAIRS &amp; MAINTENANCE-DAVAO</v>
          </cell>
        </row>
        <row r="7311">
          <cell r="A7311" t="str">
            <v>1-8008-141-00-0</v>
          </cell>
          <cell r="B7311" t="str">
            <v>REPAIRS &amp; MAINTENANCE-CORPORATE AFFAIRS, CUSTOMER REL &amp; STRA</v>
          </cell>
        </row>
        <row r="7312">
          <cell r="A7312" t="str">
            <v>1-8008-145-00-0</v>
          </cell>
          <cell r="B7312" t="str">
            <v>REPAIRS &amp; MAINTENANCE-AGENCY LICENSING</v>
          </cell>
        </row>
        <row r="7313">
          <cell r="A7313" t="str">
            <v>1-8008-147-00-0</v>
          </cell>
          <cell r="B7313" t="str">
            <v>REPAIRS &amp; MAINTENANCE-PROMO &amp; EVENTS</v>
          </cell>
        </row>
        <row r="7314">
          <cell r="A7314" t="str">
            <v>1-8008-148-00-0</v>
          </cell>
          <cell r="B7314" t="str">
            <v>REPAIRS &amp; MAINTENANCE-MARKETING TRAINING &amp; DEV'T</v>
          </cell>
        </row>
        <row r="7315">
          <cell r="A7315" t="str">
            <v>1-8008-160-00-0</v>
          </cell>
          <cell r="B7315" t="str">
            <v>REPAIRS &amp; MAINTENANCE-PRIORITY CLUB</v>
          </cell>
        </row>
        <row r="7316">
          <cell r="A7316" t="str">
            <v>1-8008-170-00-0</v>
          </cell>
          <cell r="B7316" t="str">
            <v>REPAIRS &amp; MAINTENANCE-PUBLIC RELATIONS OFFICE</v>
          </cell>
        </row>
        <row r="7317">
          <cell r="A7317" t="str">
            <v>1-8008-180-00-0</v>
          </cell>
          <cell r="B7317" t="str">
            <v>REPAIRS &amp; MAINTENANCE-WORKSITE MKTG. - AGENCY</v>
          </cell>
        </row>
        <row r="7318">
          <cell r="A7318" t="str">
            <v>1-8008-181-00-0</v>
          </cell>
          <cell r="B7318" t="str">
            <v>REPAIRS &amp; MAINTENANCE-ODM SS/SD</v>
          </cell>
        </row>
        <row r="7319">
          <cell r="A7319" t="str">
            <v>1-8008-185-00-0</v>
          </cell>
          <cell r="B7319" t="str">
            <v>REPAIRS &amp; MAINTENANCE-ODM MP&amp;AD</v>
          </cell>
        </row>
        <row r="7320">
          <cell r="A7320" t="str">
            <v>1-8008-186-00-0</v>
          </cell>
          <cell r="B7320" t="str">
            <v>REPAIRS &amp; MAINTENANCE-MARKETING PLANNING</v>
          </cell>
        </row>
        <row r="7321">
          <cell r="A7321" t="str">
            <v>1-8008-187-00-0</v>
          </cell>
          <cell r="B7321" t="str">
            <v>REPAIRS &amp; MAINTENANCE-ALTERNATIVE DISTRIBUTION</v>
          </cell>
        </row>
        <row r="7322">
          <cell r="A7322" t="str">
            <v>1-8008-188-00-0</v>
          </cell>
          <cell r="B7322" t="str">
            <v>REPAIRS &amp; MAINTENANCE-ADD-WORKSITE 1</v>
          </cell>
        </row>
        <row r="7323">
          <cell r="A7323" t="str">
            <v>1-8008-189-00-0</v>
          </cell>
          <cell r="B7323" t="str">
            <v>REPAIRS &amp; MAINTENANCE-WORKSITE MKTG. - DIRECT</v>
          </cell>
        </row>
        <row r="7324">
          <cell r="A7324" t="str">
            <v>1-8008-190-00-0</v>
          </cell>
          <cell r="B7324" t="str">
            <v>REPAIRS &amp; MAINTENANCE-BANCASSURANCE</v>
          </cell>
        </row>
        <row r="7325">
          <cell r="A7325" t="str">
            <v>1-8008-210-00-0</v>
          </cell>
          <cell r="B7325" t="str">
            <v>REPAIRS &amp; MAINTENANCE-OFFICE OF THE PRESIDENT</v>
          </cell>
        </row>
        <row r="7326">
          <cell r="A7326" t="str">
            <v>1-8008-212-00-0</v>
          </cell>
          <cell r="B7326" t="str">
            <v>REPAIRS &amp; MAINTENANCE-CASH</v>
          </cell>
        </row>
        <row r="7327">
          <cell r="A7327" t="str">
            <v>1-8008-221-00-0</v>
          </cell>
          <cell r="B7327" t="str">
            <v>REPAIRS &amp; MAINTENANCE-ODM-POLICYHOLDERS SERVICING OPERATIONS</v>
          </cell>
        </row>
        <row r="7328">
          <cell r="A7328" t="str">
            <v>1-8008-222-00-0</v>
          </cell>
          <cell r="B7328" t="str">
            <v>REPAIRS &amp; MAINTENANCE-VISMIN-POLICYHOLDERS SERVICE CENTER</v>
          </cell>
        </row>
        <row r="7329">
          <cell r="A7329" t="str">
            <v>1-8008-223-00-0</v>
          </cell>
          <cell r="B7329" t="str">
            <v>REPAIRS &amp; MAINTENANCE-POLICY SERVICES CENTER</v>
          </cell>
        </row>
        <row r="7330">
          <cell r="A7330" t="str">
            <v>1-8008-224-00-0</v>
          </cell>
          <cell r="B7330" t="str">
            <v>REPAIRS &amp; MAINTENANCE-DATA &amp; RECORD MANAGEMENT CENTER</v>
          </cell>
        </row>
        <row r="7331">
          <cell r="A7331" t="str">
            <v>1-8008-225-00-0</v>
          </cell>
          <cell r="B7331" t="str">
            <v>REPAIRS &amp; MAINTENANCE-PLASA</v>
          </cell>
        </row>
        <row r="7332">
          <cell r="A7332" t="str">
            <v>1-8008-231-00-0</v>
          </cell>
          <cell r="B7332" t="str">
            <v>REPAIRS &amp; MAINTENANCE-ODM-HRMD</v>
          </cell>
        </row>
        <row r="7333">
          <cell r="A7333" t="str">
            <v>1-8008-233-00-0</v>
          </cell>
          <cell r="B7333" t="str">
            <v>REPAIRS &amp; MAINTENANCE-HR DEVELOPMENT</v>
          </cell>
        </row>
        <row r="7334">
          <cell r="A7334" t="str">
            <v>1-8008-235-00-0</v>
          </cell>
          <cell r="B7334" t="str">
            <v>REPAIRS &amp; MAINTENANCE-EMPLOYEE RELATIONS</v>
          </cell>
        </row>
        <row r="7335">
          <cell r="A7335" t="str">
            <v>1-8008-236-00-0</v>
          </cell>
          <cell r="B7335" t="str">
            <v>REPAIRS &amp; MAINTENANCE-HR ADMIN</v>
          </cell>
        </row>
        <row r="7336">
          <cell r="A7336" t="str">
            <v>1-8008-241-00-0</v>
          </cell>
          <cell r="B7336" t="str">
            <v>REPAIRS &amp; MAINTENANCE-ODM-INTERNAL AUDIT</v>
          </cell>
        </row>
        <row r="7337">
          <cell r="A7337" t="str">
            <v>1-8008-242-00-0</v>
          </cell>
          <cell r="B7337" t="str">
            <v>REPAIRS &amp; MAINTENANCE-BUDGET</v>
          </cell>
        </row>
        <row r="7338">
          <cell r="A7338" t="str">
            <v>1-8008-243-00-0</v>
          </cell>
          <cell r="B7338" t="str">
            <v>REPAIRS &amp; MAINTENANCE-HOME OFFICE AUDIT</v>
          </cell>
        </row>
        <row r="7339">
          <cell r="A7339" t="str">
            <v>1-8008-244-00-0</v>
          </cell>
          <cell r="B7339" t="str">
            <v>REPAIRS &amp; MAINTENANCE-FIELD/BRANCH AUDIT</v>
          </cell>
        </row>
        <row r="7340">
          <cell r="A7340" t="str">
            <v>1-8008-245-00-0</v>
          </cell>
          <cell r="B7340" t="str">
            <v>REPAIRS &amp; MAINTENANCE-COMPUTER AUDIT</v>
          </cell>
        </row>
        <row r="7341">
          <cell r="A7341" t="str">
            <v>1-8008-251-00-0</v>
          </cell>
          <cell r="B7341" t="str">
            <v>REPAIRS &amp; MAINTENANCE-ODM-ADM. &amp; FINANCE</v>
          </cell>
        </row>
        <row r="7342">
          <cell r="A7342" t="str">
            <v>1-8008-252-00-0</v>
          </cell>
          <cell r="B7342" t="str">
            <v>REPAIRS &amp; MAINTENANCE-ODM-INVESTMENT MGT DIVISION</v>
          </cell>
        </row>
        <row r="7343">
          <cell r="A7343" t="str">
            <v>1-8008-253-00-0</v>
          </cell>
          <cell r="B7343" t="str">
            <v>REPAIRS &amp; MAINTENANCE-PURCHASING OFFICE</v>
          </cell>
        </row>
        <row r="7344">
          <cell r="A7344" t="str">
            <v>1-8008-254-00-0</v>
          </cell>
          <cell r="B7344" t="str">
            <v>REPAIRS &amp; MAINTENANCE-SERVICE QUALITY GROUP</v>
          </cell>
        </row>
        <row r="7345">
          <cell r="A7345" t="str">
            <v>1-8008-261-00-0</v>
          </cell>
          <cell r="B7345" t="str">
            <v>REPAIRS &amp; MAINTENANCE-ODM-CONTROLLERS GROUP</v>
          </cell>
        </row>
        <row r="7346">
          <cell r="A7346" t="str">
            <v>1-8008-262-00-0</v>
          </cell>
          <cell r="B7346" t="str">
            <v>REPAIRS &amp; MAINTENANCE-GENERAL ACCOUNTING</v>
          </cell>
        </row>
        <row r="7347">
          <cell r="A7347" t="str">
            <v>1-8008-263-00-0</v>
          </cell>
          <cell r="B7347" t="str">
            <v>REPAIRS &amp; MAINTENANCE-PAYROLL AND  TRUST</v>
          </cell>
        </row>
        <row r="7348">
          <cell r="A7348" t="str">
            <v>1-8008-264-00-0</v>
          </cell>
          <cell r="B7348" t="str">
            <v>REPAIRS &amp; MAINTENANCE-GENERAL SERVICES</v>
          </cell>
        </row>
        <row r="7349">
          <cell r="A7349" t="str">
            <v>1-8008-265-00-0</v>
          </cell>
          <cell r="B7349" t="str">
            <v>REPAIRS &amp; MAINTENANCE-GROUP ACCTG</v>
          </cell>
        </row>
        <row r="7350">
          <cell r="A7350" t="str">
            <v>1-8008-271-00-0</v>
          </cell>
          <cell r="B7350" t="str">
            <v>REPAIRS &amp; MAINTENANCE-ODM-SPAAD</v>
          </cell>
        </row>
        <row r="7351">
          <cell r="A7351" t="str">
            <v>1-8008-272-00-0</v>
          </cell>
          <cell r="B7351" t="str">
            <v>REPAIRS &amp; MAINTENANCE-DISTRIBUTORS ACCTG.</v>
          </cell>
        </row>
        <row r="7352">
          <cell r="A7352" t="str">
            <v>1-8008-273-00-0</v>
          </cell>
          <cell r="B7352" t="str">
            <v>REPAIRS &amp; MAINTENANCE-PREM. ACCTG. AND STAT.</v>
          </cell>
        </row>
        <row r="7353">
          <cell r="A7353" t="str">
            <v>1-8008-291-00-0</v>
          </cell>
          <cell r="B7353" t="str">
            <v>REPAIRS &amp; MAINTENANCE-ODM-UNDERWRITING &amp; CLAIMS</v>
          </cell>
        </row>
        <row r="7354">
          <cell r="A7354" t="str">
            <v>1-8008-292-00-0</v>
          </cell>
          <cell r="B7354" t="str">
            <v>REPAIRS &amp; MAINTENANCE-ODM-UNDERWRITING</v>
          </cell>
        </row>
        <row r="7355">
          <cell r="A7355" t="str">
            <v>1-8008-293-00-0</v>
          </cell>
          <cell r="B7355" t="str">
            <v>REPAIRS &amp; MAINTENANCE-MEDICAL UNDERWRITING</v>
          </cell>
        </row>
        <row r="7356">
          <cell r="A7356" t="str">
            <v>1-8008-294-00-0</v>
          </cell>
          <cell r="B7356" t="str">
            <v>REPAIRS &amp; MAINTENANCE-NEW BUSINESS</v>
          </cell>
        </row>
        <row r="7357">
          <cell r="A7357" t="str">
            <v>1-8008-301-00-0</v>
          </cell>
          <cell r="B7357" t="str">
            <v>REPAIRS &amp; MAINTENANCE-ODM-LEGAL &amp; CLAIMS</v>
          </cell>
        </row>
        <row r="7358">
          <cell r="A7358" t="str">
            <v>1-8008-302-00-0</v>
          </cell>
          <cell r="B7358" t="str">
            <v>REPAIRS &amp; MAINTENANCE-LEGAL</v>
          </cell>
        </row>
        <row r="7359">
          <cell r="A7359" t="str">
            <v>1-8008-303-00-0</v>
          </cell>
          <cell r="B7359" t="str">
            <v>REPAIRS &amp; MAINTENANCE-CLAIMS</v>
          </cell>
        </row>
        <row r="7360">
          <cell r="A7360" t="str">
            <v>1-8008-311-00-0</v>
          </cell>
          <cell r="B7360" t="str">
            <v>REPAIRS &amp; MAINTENANCE-ODM-ACTUARIAL./REINSURANCE</v>
          </cell>
        </row>
        <row r="7361">
          <cell r="A7361" t="str">
            <v>1-8008-321-00-0</v>
          </cell>
          <cell r="B7361" t="str">
            <v>REPAIRS &amp; MAINTENANCE-ODM-ACTUARIAL</v>
          </cell>
        </row>
        <row r="7362">
          <cell r="A7362" t="str">
            <v>1-8008-322-00-0</v>
          </cell>
          <cell r="B7362" t="str">
            <v>REPAIRS &amp; MAINTENANCE-ACTUARIAL</v>
          </cell>
        </row>
        <row r="7363">
          <cell r="A7363" t="str">
            <v>1-8008-331-00-0</v>
          </cell>
          <cell r="B7363" t="str">
            <v>REPAIRS &amp; MAINTENANCE-REINSURANCE</v>
          </cell>
        </row>
        <row r="7364">
          <cell r="A7364" t="str">
            <v>1-8008-351-00-0</v>
          </cell>
          <cell r="B7364" t="str">
            <v>REPAIRS &amp; MAINTENANCE-SYSTEMS OPERATIONS</v>
          </cell>
        </row>
        <row r="7365">
          <cell r="A7365" t="str">
            <v>1-8008-353-00-0</v>
          </cell>
          <cell r="B7365" t="str">
            <v>REPAIRS &amp; MAINTENANCE-IT SERVICES DEPARTMENT</v>
          </cell>
        </row>
        <row r="7366">
          <cell r="A7366" t="str">
            <v>1-8008-355-00-0</v>
          </cell>
          <cell r="B7366" t="str">
            <v>REPAIRS &amp; MAINTENANCE-MODEL OFFICE</v>
          </cell>
        </row>
        <row r="7367">
          <cell r="A7367" t="str">
            <v>1-8008-410-00-0</v>
          </cell>
          <cell r="B7367" t="str">
            <v>REPAIRS &amp; MAINTENANCE-MEDICAL CLINIC</v>
          </cell>
        </row>
        <row r="7368">
          <cell r="A7368" t="str">
            <v>1-8008-415-00-0</v>
          </cell>
          <cell r="B7368" t="str">
            <v>REPAIRS &amp; MAINTENANCE-MEDICAL CLINIC-RCBC</v>
          </cell>
        </row>
        <row r="7369">
          <cell r="A7369" t="str">
            <v>1-8008-510-00-0</v>
          </cell>
          <cell r="B7369" t="str">
            <v>REPAIRS &amp; MAINTENANCE-BUILDING OPERATIONS GROUP</v>
          </cell>
        </row>
        <row r="7370">
          <cell r="A7370" t="str">
            <v>1-8008-610-00-0</v>
          </cell>
          <cell r="B7370" t="str">
            <v>REPAIRS &amp; MAINTENANCE-BUILDING</v>
          </cell>
        </row>
        <row r="7371">
          <cell r="A7371" t="str">
            <v>1-8008-705-00-0</v>
          </cell>
          <cell r="B7371" t="str">
            <v>REPAIRS &amp; MAINTENANCE-OEVP-BASS CHANEL</v>
          </cell>
        </row>
        <row r="7372">
          <cell r="A7372" t="str">
            <v>1-8008-731-00-0</v>
          </cell>
          <cell r="B7372" t="str">
            <v>REPAIRS &amp; MAINTENANCE-BASS ODM-SALES SUPPORT</v>
          </cell>
        </row>
        <row r="7373">
          <cell r="A7373" t="str">
            <v>1-8008-740-00-0</v>
          </cell>
          <cell r="B7373" t="str">
            <v>REPAIRS &amp; MAINTENANCE-BASS HELPLINES</v>
          </cell>
        </row>
        <row r="7374">
          <cell r="A7374" t="str">
            <v>1-8009-015-00-0</v>
          </cell>
          <cell r="B7374" t="str">
            <v>RENT-DIRECT REGION CODE</v>
          </cell>
        </row>
        <row r="7375">
          <cell r="A7375" t="str">
            <v>1-8009-031-00-0</v>
          </cell>
          <cell r="B7375" t="str">
            <v>RENT-AGENCY OPERATIONS</v>
          </cell>
        </row>
        <row r="7376">
          <cell r="A7376" t="str">
            <v>1-8009-034-00-0</v>
          </cell>
          <cell r="B7376" t="str">
            <v>RENT-MANSO</v>
          </cell>
        </row>
        <row r="7377">
          <cell r="A7377" t="str">
            <v>1-8009-035-00-0</v>
          </cell>
          <cell r="B7377" t="str">
            <v>RENT-CAMANAVA 1</v>
          </cell>
        </row>
        <row r="7378">
          <cell r="A7378" t="str">
            <v>1-8009-036-00-0</v>
          </cell>
          <cell r="B7378" t="str">
            <v>RENT-BINONDO</v>
          </cell>
        </row>
        <row r="7379">
          <cell r="A7379" t="str">
            <v>1-8009-037-00-0</v>
          </cell>
          <cell r="B7379" t="str">
            <v>RENT-CAMANAVA 2</v>
          </cell>
        </row>
        <row r="7380">
          <cell r="A7380" t="str">
            <v>1-8009-038-00-0</v>
          </cell>
          <cell r="B7380" t="str">
            <v>RENT-MAKSO</v>
          </cell>
        </row>
        <row r="7381">
          <cell r="A7381" t="str">
            <v>1-8009-041-00-0</v>
          </cell>
          <cell r="B7381" t="str">
            <v>RENT-QUESO</v>
          </cell>
        </row>
        <row r="7382">
          <cell r="A7382" t="str">
            <v>1-8009-042-00-0</v>
          </cell>
          <cell r="B7382" t="str">
            <v>RENT-GREENHILLS</v>
          </cell>
        </row>
        <row r="7383">
          <cell r="A7383" t="str">
            <v>1-8009-045-00-0</v>
          </cell>
          <cell r="B7383" t="str">
            <v>RENT-PAGSO</v>
          </cell>
        </row>
        <row r="7384">
          <cell r="A7384" t="str">
            <v>1-8009-047-00-0</v>
          </cell>
          <cell r="B7384" t="str">
            <v>RENT-ALSO</v>
          </cell>
        </row>
        <row r="7385">
          <cell r="A7385" t="str">
            <v>1-8009-052-00-0</v>
          </cell>
          <cell r="B7385" t="str">
            <v>RENT-ODM-MMSD</v>
          </cell>
        </row>
        <row r="7386">
          <cell r="A7386" t="str">
            <v>1-8009-054-00-0</v>
          </cell>
          <cell r="B7386" t="str">
            <v>RENT-TUGUEGARAO</v>
          </cell>
        </row>
        <row r="7387">
          <cell r="A7387" t="str">
            <v>1-8009-055-00-0</v>
          </cell>
          <cell r="B7387" t="str">
            <v>RENT-SANTIAGO</v>
          </cell>
        </row>
        <row r="7388">
          <cell r="A7388" t="str">
            <v>1-8009-056-00-0</v>
          </cell>
          <cell r="B7388" t="str">
            <v>RENT-CABANATUAN</v>
          </cell>
        </row>
        <row r="7389">
          <cell r="A7389" t="str">
            <v>1-8009-058-00-0</v>
          </cell>
          <cell r="B7389" t="str">
            <v>RENT-BAGUIO</v>
          </cell>
        </row>
        <row r="7390">
          <cell r="A7390" t="str">
            <v>1-8009-059-00-0</v>
          </cell>
          <cell r="B7390" t="str">
            <v>RENT-LAOAG</v>
          </cell>
        </row>
        <row r="7391">
          <cell r="A7391" t="str">
            <v>1-8009-062-00-0</v>
          </cell>
          <cell r="B7391" t="str">
            <v>RENT-DAGUPAN</v>
          </cell>
        </row>
        <row r="7392">
          <cell r="A7392" t="str">
            <v>1-8009-064-00-0</v>
          </cell>
          <cell r="B7392" t="str">
            <v>RENT-MALOLOS</v>
          </cell>
        </row>
        <row r="7393">
          <cell r="A7393" t="str">
            <v>1-8009-066-00-0</v>
          </cell>
          <cell r="B7393" t="str">
            <v>RENT-OLONGAPO</v>
          </cell>
        </row>
        <row r="7394">
          <cell r="A7394" t="str">
            <v>1-8009-067-00-0</v>
          </cell>
          <cell r="B7394" t="str">
            <v>RENT-TARLAC</v>
          </cell>
        </row>
        <row r="7395">
          <cell r="A7395" t="str">
            <v>1-8009-068-00-0</v>
          </cell>
          <cell r="B7395" t="str">
            <v>RENT-SAN FERNANDO,PAMPANGA</v>
          </cell>
        </row>
        <row r="7396">
          <cell r="A7396" t="str">
            <v>1-8009-071-00-0</v>
          </cell>
          <cell r="B7396" t="str">
            <v>RENT-ODM-SLSD</v>
          </cell>
        </row>
        <row r="7397">
          <cell r="A7397" t="str">
            <v>1-8009-073-00-0</v>
          </cell>
          <cell r="B7397" t="str">
            <v>RENT-SAN PEDRO</v>
          </cell>
        </row>
        <row r="7398">
          <cell r="A7398" t="str">
            <v>1-8009-074-00-0</v>
          </cell>
          <cell r="B7398" t="str">
            <v>RENT-LIPA</v>
          </cell>
        </row>
        <row r="7399">
          <cell r="A7399" t="str">
            <v>1-8009-075-00-0</v>
          </cell>
          <cell r="B7399" t="str">
            <v>RENT-LUCENA</v>
          </cell>
        </row>
        <row r="7400">
          <cell r="A7400" t="str">
            <v>1-8009-076-00-0</v>
          </cell>
          <cell r="B7400" t="str">
            <v>RENT-BACOOR</v>
          </cell>
        </row>
        <row r="7401">
          <cell r="A7401" t="str">
            <v>1-8009-077-00-0</v>
          </cell>
          <cell r="B7401" t="str">
            <v>RENT-ANTIPOLO</v>
          </cell>
        </row>
        <row r="7402">
          <cell r="A7402" t="str">
            <v>1-8009-081-00-0</v>
          </cell>
          <cell r="B7402" t="str">
            <v>RENT-NAGA</v>
          </cell>
        </row>
        <row r="7403">
          <cell r="A7403" t="str">
            <v>1-8009-093-00-0</v>
          </cell>
          <cell r="B7403" t="str">
            <v>RENT-CEBU-METRO</v>
          </cell>
        </row>
        <row r="7404">
          <cell r="A7404" t="str">
            <v>1-8009-097-00-0</v>
          </cell>
          <cell r="B7404" t="str">
            <v>RENT-TACLOBAN</v>
          </cell>
        </row>
        <row r="7405">
          <cell r="A7405" t="str">
            <v>1-8009-101-00-0</v>
          </cell>
          <cell r="B7405" t="str">
            <v>RENT-CEBU CITY</v>
          </cell>
        </row>
        <row r="7406">
          <cell r="A7406" t="str">
            <v>1-8009-103-00-0</v>
          </cell>
          <cell r="B7406" t="str">
            <v>RENT-KALIBO</v>
          </cell>
        </row>
        <row r="7407">
          <cell r="A7407" t="str">
            <v>1-8009-105-00-0</v>
          </cell>
          <cell r="B7407" t="str">
            <v>RENT-ILOILO</v>
          </cell>
        </row>
        <row r="7408">
          <cell r="A7408" t="str">
            <v>1-8009-106-00-0</v>
          </cell>
          <cell r="B7408" t="str">
            <v>RENT-BACOLOD</v>
          </cell>
        </row>
        <row r="7409">
          <cell r="A7409" t="str">
            <v>1-8009-107-00-0</v>
          </cell>
          <cell r="B7409" t="str">
            <v>RENT-DUMAGUETE</v>
          </cell>
        </row>
        <row r="7410">
          <cell r="A7410" t="str">
            <v>1-8009-112-00-0</v>
          </cell>
          <cell r="B7410" t="str">
            <v>RENT-CAGAYAN DE ORO</v>
          </cell>
        </row>
        <row r="7411">
          <cell r="A7411" t="str">
            <v>1-8009-113-00-0</v>
          </cell>
          <cell r="B7411" t="str">
            <v>RENT-GENERAL SANTOS</v>
          </cell>
        </row>
        <row r="7412">
          <cell r="A7412" t="str">
            <v>1-8009-114-00-0</v>
          </cell>
          <cell r="B7412" t="str">
            <v>RENT-OZAMIS</v>
          </cell>
        </row>
        <row r="7413">
          <cell r="A7413" t="str">
            <v>1-8009-115-00-0</v>
          </cell>
          <cell r="B7413" t="str">
            <v>RENT-ZAMBOANGA</v>
          </cell>
        </row>
        <row r="7414">
          <cell r="A7414" t="str">
            <v>1-8009-116-00-0</v>
          </cell>
          <cell r="B7414" t="str">
            <v>RENT-BUTUAN</v>
          </cell>
        </row>
        <row r="7415">
          <cell r="A7415" t="str">
            <v>1-8009-117-00-0</v>
          </cell>
          <cell r="B7415" t="str">
            <v>RENT-SURIGAO</v>
          </cell>
        </row>
        <row r="7416">
          <cell r="A7416" t="str">
            <v>1-8009-121-00-0</v>
          </cell>
          <cell r="B7416" t="str">
            <v>RENT-DAVAO</v>
          </cell>
        </row>
        <row r="7417">
          <cell r="A7417" t="str">
            <v>1-8009-221-00-0</v>
          </cell>
          <cell r="B7417" t="str">
            <v>RENT-ODM-POLICYHOLDERS SERVICING OPERATIONS</v>
          </cell>
        </row>
        <row r="7418">
          <cell r="A7418" t="str">
            <v>1-8009-224-00-0</v>
          </cell>
          <cell r="B7418" t="str">
            <v>RENT-DATA &amp; RECORD MANAGEMENT CENTER</v>
          </cell>
        </row>
        <row r="7419">
          <cell r="A7419" t="str">
            <v>1-8009-244-00-0</v>
          </cell>
          <cell r="B7419" t="str">
            <v>RENT-FIELD/BRANCH AUDIT</v>
          </cell>
        </row>
        <row r="7420">
          <cell r="A7420" t="str">
            <v>1-8009-262-00-0</v>
          </cell>
          <cell r="B7420" t="str">
            <v>RENT-GENERAL ACCOUNTING</v>
          </cell>
        </row>
        <row r="7421">
          <cell r="A7421" t="str">
            <v>1-8009-302-00-0</v>
          </cell>
          <cell r="B7421" t="str">
            <v>RENT-LEGAL</v>
          </cell>
        </row>
        <row r="7422">
          <cell r="A7422" t="str">
            <v>1-8009-415-00-0</v>
          </cell>
          <cell r="B7422" t="str">
            <v>RENT-MEDICAL CLINIC-RCBC</v>
          </cell>
        </row>
        <row r="7423">
          <cell r="A7423" t="str">
            <v>1-8010-001-00-0</v>
          </cell>
          <cell r="B7423" t="str">
            <v>LIGHT, WATER &amp; POWER-SALES AND MARKETING OPERATIONS</v>
          </cell>
        </row>
        <row r="7424">
          <cell r="A7424" t="str">
            <v>1-8010-022-00-0</v>
          </cell>
          <cell r="B7424" t="str">
            <v>LIGHT, WATER &amp; POWER-GROUP INS SALES/CREDIT LIFE/GYRT &amp; SERV</v>
          </cell>
        </row>
        <row r="7425">
          <cell r="A7425" t="str">
            <v>1-8010-023-00-0</v>
          </cell>
          <cell r="B7425" t="str">
            <v>LIGHT, WATER &amp; POWER-GROUP CLAIMS, NB &amp; CONSRVTN ADMIN</v>
          </cell>
        </row>
        <row r="7426">
          <cell r="A7426" t="str">
            <v>1-8010-031-00-0</v>
          </cell>
          <cell r="B7426" t="str">
            <v>LIGHT, WATER &amp; POWER-AGENCY OPERATIONS</v>
          </cell>
        </row>
        <row r="7427">
          <cell r="A7427" t="str">
            <v>1-8010-034-00-0</v>
          </cell>
          <cell r="B7427" t="str">
            <v>LIGHT, WATER &amp; POWER-MANSO</v>
          </cell>
        </row>
        <row r="7428">
          <cell r="A7428" t="str">
            <v>1-8010-035-00-0</v>
          </cell>
          <cell r="B7428" t="str">
            <v>LIGHT, WATER &amp; POWER-CAMANAVA 1</v>
          </cell>
        </row>
        <row r="7429">
          <cell r="A7429" t="str">
            <v>1-8010-036-00-0</v>
          </cell>
          <cell r="B7429" t="str">
            <v>LIGHT, WATER &amp; POWER-BINONDO</v>
          </cell>
        </row>
        <row r="7430">
          <cell r="A7430" t="str">
            <v>1-8010-037-00-0</v>
          </cell>
          <cell r="B7430" t="str">
            <v>LIGHT, WATER &amp; POWER-CAMANAVA 2</v>
          </cell>
        </row>
        <row r="7431">
          <cell r="A7431" t="str">
            <v>1-8010-041-00-0</v>
          </cell>
          <cell r="B7431" t="str">
            <v>LIGHT, WATER &amp; POWER-QUESO</v>
          </cell>
        </row>
        <row r="7432">
          <cell r="A7432" t="str">
            <v>1-8010-042-00-0</v>
          </cell>
          <cell r="B7432" t="str">
            <v>LIGHT, WATER &amp; POWER-GREENHILLS</v>
          </cell>
        </row>
        <row r="7433">
          <cell r="A7433" t="str">
            <v>1-8010-045-00-0</v>
          </cell>
          <cell r="B7433" t="str">
            <v>LIGHT, WATER &amp; POWER-PAGSO</v>
          </cell>
        </row>
        <row r="7434">
          <cell r="A7434" t="str">
            <v>1-8010-047-00-0</v>
          </cell>
          <cell r="B7434" t="str">
            <v>LIGHT, WATER &amp; POWER-ALSO</v>
          </cell>
        </row>
        <row r="7435">
          <cell r="A7435" t="str">
            <v>1-8010-052-00-0</v>
          </cell>
          <cell r="B7435" t="str">
            <v>LIGHT, WATER &amp; POWER-ODM-MMSD</v>
          </cell>
        </row>
        <row r="7436">
          <cell r="A7436" t="str">
            <v>1-8010-054-00-0</v>
          </cell>
          <cell r="B7436" t="str">
            <v>LIGHT, WATER &amp; POWER-TUGUEGARAO</v>
          </cell>
        </row>
        <row r="7437">
          <cell r="A7437" t="str">
            <v>1-8010-055-00-0</v>
          </cell>
          <cell r="B7437" t="str">
            <v>LIGHT, WATER &amp; POWER-SANTIAGO</v>
          </cell>
        </row>
        <row r="7438">
          <cell r="A7438" t="str">
            <v>1-8010-058-00-0</v>
          </cell>
          <cell r="B7438" t="str">
            <v>LIGHT, WATER &amp; POWER-BAGUIO</v>
          </cell>
        </row>
        <row r="7439">
          <cell r="A7439" t="str">
            <v>1-8010-059-00-0</v>
          </cell>
          <cell r="B7439" t="str">
            <v>LIGHT, WATER &amp; POWER-LAOAG</v>
          </cell>
        </row>
        <row r="7440">
          <cell r="A7440" t="str">
            <v>1-8010-062-00-0</v>
          </cell>
          <cell r="B7440" t="str">
            <v>LIGHT, WATER &amp; POWER-DAGUPAN</v>
          </cell>
        </row>
        <row r="7441">
          <cell r="A7441" t="str">
            <v>1-8010-064-00-0</v>
          </cell>
          <cell r="B7441" t="str">
            <v>LIGHT, WATER &amp; POWER-MALOLOS</v>
          </cell>
        </row>
        <row r="7442">
          <cell r="A7442" t="str">
            <v>1-8010-066-00-0</v>
          </cell>
          <cell r="B7442" t="str">
            <v>LIGHT, WATER &amp; POWER-OLONGAPO</v>
          </cell>
        </row>
        <row r="7443">
          <cell r="A7443" t="str">
            <v>1-8010-067-00-0</v>
          </cell>
          <cell r="B7443" t="str">
            <v>LIGHT, WATER &amp; POWER-TARLAC</v>
          </cell>
        </row>
        <row r="7444">
          <cell r="A7444" t="str">
            <v>1-8010-068-00-0</v>
          </cell>
          <cell r="B7444" t="str">
            <v>LIGHT, WATER &amp; POWER-SAN FERNANDO,PAMPANGA</v>
          </cell>
        </row>
        <row r="7445">
          <cell r="A7445" t="str">
            <v>1-8010-071-00-0</v>
          </cell>
          <cell r="B7445" t="str">
            <v>LIGHT, WATER &amp; POWER-ODM-SLSD</v>
          </cell>
        </row>
        <row r="7446">
          <cell r="A7446" t="str">
            <v>1-8010-073-00-0</v>
          </cell>
          <cell r="B7446" t="str">
            <v>LIGHT, WATER &amp; POWER-SAN PEDRO</v>
          </cell>
        </row>
        <row r="7447">
          <cell r="A7447" t="str">
            <v>1-8010-074-00-0</v>
          </cell>
          <cell r="B7447" t="str">
            <v>LIGHT, WATER &amp; POWER-LIPA</v>
          </cell>
        </row>
        <row r="7448">
          <cell r="A7448" t="str">
            <v>1-8010-075-00-0</v>
          </cell>
          <cell r="B7448" t="str">
            <v>LIGHT, WATER &amp; POWER-LUCENA</v>
          </cell>
        </row>
        <row r="7449">
          <cell r="A7449" t="str">
            <v>1-8010-076-00-0</v>
          </cell>
          <cell r="B7449" t="str">
            <v>LIGHT, WATER &amp; POWER-BACOOR</v>
          </cell>
        </row>
        <row r="7450">
          <cell r="A7450" t="str">
            <v>1-8010-077-00-0</v>
          </cell>
          <cell r="B7450" t="str">
            <v>LIGHT, WATER &amp; POWER-ANTIPOLO</v>
          </cell>
        </row>
        <row r="7451">
          <cell r="A7451" t="str">
            <v>1-8010-081-00-0</v>
          </cell>
          <cell r="B7451" t="str">
            <v>LIGHT, WATER &amp; POWER-NAGA</v>
          </cell>
        </row>
        <row r="7452">
          <cell r="A7452" t="str">
            <v>1-8010-091-00-0</v>
          </cell>
          <cell r="B7452" t="str">
            <v>LIGHT, WATER &amp; POWER-ODM-VISMIN</v>
          </cell>
        </row>
        <row r="7453">
          <cell r="A7453" t="str">
            <v>1-8010-092-00-0</v>
          </cell>
          <cell r="B7453" t="str">
            <v>LIGHT, WATER &amp; POWER-ODM-VISAYAS</v>
          </cell>
        </row>
        <row r="7454">
          <cell r="A7454" t="str">
            <v>1-8010-093-00-0</v>
          </cell>
          <cell r="B7454" t="str">
            <v>LIGHT, WATER &amp; POWER-CEBU-METRO</v>
          </cell>
        </row>
        <row r="7455">
          <cell r="A7455" t="str">
            <v>1-8010-097-00-0</v>
          </cell>
          <cell r="B7455" t="str">
            <v>LIGHT, WATER &amp; POWER-TACLOBAN</v>
          </cell>
        </row>
        <row r="7456">
          <cell r="A7456" t="str">
            <v>1-8010-101-00-0</v>
          </cell>
          <cell r="B7456" t="str">
            <v>LIGHT, WATER &amp; POWER-CEBU CITY</v>
          </cell>
        </row>
        <row r="7457">
          <cell r="A7457" t="str">
            <v>1-8010-102-00-0</v>
          </cell>
          <cell r="B7457" t="str">
            <v>LIGHT, WATER &amp; POWER-CEBU PROVINCE</v>
          </cell>
        </row>
        <row r="7458">
          <cell r="A7458" t="str">
            <v>1-8010-103-00-0</v>
          </cell>
          <cell r="B7458" t="str">
            <v>LIGHT, WATER &amp; POWER-KALIBO</v>
          </cell>
        </row>
        <row r="7459">
          <cell r="A7459" t="str">
            <v>1-8010-105-00-0</v>
          </cell>
          <cell r="B7459" t="str">
            <v>LIGHT, WATER &amp; POWER-ILOILO</v>
          </cell>
        </row>
        <row r="7460">
          <cell r="A7460" t="str">
            <v>1-8010-106-00-0</v>
          </cell>
          <cell r="B7460" t="str">
            <v>LIGHT, WATER &amp; POWER-BACOLOD</v>
          </cell>
        </row>
        <row r="7461">
          <cell r="A7461" t="str">
            <v>1-8010-107-00-0</v>
          </cell>
          <cell r="B7461" t="str">
            <v>LIGHT, WATER &amp; POWER-DUMAGUETE</v>
          </cell>
        </row>
        <row r="7462">
          <cell r="A7462" t="str">
            <v>1-8010-112-00-0</v>
          </cell>
          <cell r="B7462" t="str">
            <v>LIGHT, WATER &amp; POWER-CAGAYAN DE ORO</v>
          </cell>
        </row>
        <row r="7463">
          <cell r="A7463" t="str">
            <v>1-8010-113-00-0</v>
          </cell>
          <cell r="B7463" t="str">
            <v>LIGHT, WATER &amp; POWER-GENERAL SANTOS</v>
          </cell>
        </row>
        <row r="7464">
          <cell r="A7464" t="str">
            <v>1-8010-114-00-0</v>
          </cell>
          <cell r="B7464" t="str">
            <v>LIGHT, WATER &amp; POWER-OZAMIS</v>
          </cell>
        </row>
        <row r="7465">
          <cell r="A7465" t="str">
            <v>1-8010-115-00-0</v>
          </cell>
          <cell r="B7465" t="str">
            <v>LIGHT, WATER &amp; POWER-ZAMBOANGA</v>
          </cell>
        </row>
        <row r="7466">
          <cell r="A7466" t="str">
            <v>1-8010-116-00-0</v>
          </cell>
          <cell r="B7466" t="str">
            <v>LIGHT, WATER &amp; POWER-BUTUAN</v>
          </cell>
        </row>
        <row r="7467">
          <cell r="A7467" t="str">
            <v>1-8010-117-00-0</v>
          </cell>
          <cell r="B7467" t="str">
            <v>LIGHT, WATER &amp; POWER-SURIGAO</v>
          </cell>
        </row>
        <row r="7468">
          <cell r="A7468" t="str">
            <v>1-8010-121-00-0</v>
          </cell>
          <cell r="B7468" t="str">
            <v>LIGHT, WATER &amp; POWER-DAVAO</v>
          </cell>
        </row>
        <row r="7469">
          <cell r="A7469" t="str">
            <v>1-8010-160-00-0</v>
          </cell>
          <cell r="B7469" t="str">
            <v>LIGHT, WATER &amp; POWER-PRIORITY CLUB</v>
          </cell>
        </row>
        <row r="7470">
          <cell r="A7470" t="str">
            <v>1-8010-210-00-0</v>
          </cell>
          <cell r="B7470" t="str">
            <v>LIGHT, WATER &amp; POWER-OFFICE OF THE PRESIDENT</v>
          </cell>
        </row>
        <row r="7471">
          <cell r="A7471" t="str">
            <v>1-8010-221-00-0</v>
          </cell>
          <cell r="B7471" t="str">
            <v>LIGHT, WATER &amp; POWER-ODM-POLICYHOLDERS SERVICING OPERATIONS</v>
          </cell>
        </row>
        <row r="7472">
          <cell r="A7472" t="str">
            <v>1-8010-223-00-0</v>
          </cell>
          <cell r="B7472" t="str">
            <v>LIGHT, WATER &amp; POWER-POLICY SERVICES CENTER</v>
          </cell>
        </row>
        <row r="7473">
          <cell r="A7473" t="str">
            <v>1-8010-224-00-0</v>
          </cell>
          <cell r="B7473" t="str">
            <v>LIGHT, WATER &amp; POWER-DATA &amp; RECORD MANAGEMENT CENTER</v>
          </cell>
        </row>
        <row r="7474">
          <cell r="A7474" t="str">
            <v>1-8010-244-00-0</v>
          </cell>
          <cell r="B7474" t="str">
            <v>LIGHT, WATER &amp; POWER-FIELD/BRANCH AUDIT</v>
          </cell>
        </row>
        <row r="7475">
          <cell r="A7475" t="str">
            <v>1-8010-261-00-0</v>
          </cell>
          <cell r="B7475" t="str">
            <v>LIGHT, WATER &amp; POWER-ODM-CONTROLLERS GROUP</v>
          </cell>
        </row>
        <row r="7476">
          <cell r="A7476" t="str">
            <v>1-8010-262-00-0</v>
          </cell>
          <cell r="B7476" t="str">
            <v>LIGHT, WATER &amp; POWER-GENERAL ACCOUNTING</v>
          </cell>
        </row>
        <row r="7477">
          <cell r="A7477" t="str">
            <v>1-8010-263-00-0</v>
          </cell>
          <cell r="B7477" t="str">
            <v>LIGHT, WATER &amp; POWER-PAYROLL AND  TRUST</v>
          </cell>
        </row>
        <row r="7478">
          <cell r="A7478" t="str">
            <v>1-8010-302-00-0</v>
          </cell>
          <cell r="B7478" t="str">
            <v>LIGHT, WATER &amp; POWER-LEGAL</v>
          </cell>
        </row>
        <row r="7479">
          <cell r="A7479" t="str">
            <v>1-8010-415-00-0</v>
          </cell>
          <cell r="B7479" t="str">
            <v>LIGHT, WATER &amp; POWER-MEDICAL CLINIC-RCBC</v>
          </cell>
        </row>
        <row r="7480">
          <cell r="A7480" t="str">
            <v>1-8010-510-00-0</v>
          </cell>
          <cell r="B7480" t="str">
            <v>LIGHT, WATER &amp; POWER-BUILDING OPERATIONS GROUP</v>
          </cell>
        </row>
        <row r="7481">
          <cell r="A7481" t="str">
            <v>1-8010-610-00-0</v>
          </cell>
          <cell r="B7481" t="str">
            <v>LIGHT, WATER &amp; POWER-BUILDING</v>
          </cell>
        </row>
        <row r="7482">
          <cell r="A7482" t="str">
            <v>1-8011-054-00-0</v>
          </cell>
          <cell r="B7482" t="str">
            <v>EQUIPMENT RENTAL-TUGUEGARAO</v>
          </cell>
        </row>
        <row r="7483">
          <cell r="A7483" t="str">
            <v>1-8011-210-00-0</v>
          </cell>
          <cell r="B7483" t="str">
            <v>EQUIPMENT RENTAL-OFFICE OF THE PRESIDENT</v>
          </cell>
        </row>
        <row r="7484">
          <cell r="A7484" t="str">
            <v>1-8011-236-00-0</v>
          </cell>
          <cell r="B7484" t="str">
            <v>EQUIPMENT RENTAL-HR ADMIN</v>
          </cell>
        </row>
        <row r="7485">
          <cell r="A7485" t="str">
            <v>1-8012-001-00-0</v>
          </cell>
          <cell r="B7485" t="str">
            <v>TRANSPORTATION-SALES AND MARKETING OPERATIONS</v>
          </cell>
        </row>
        <row r="7486">
          <cell r="A7486" t="str">
            <v>1-8012-002-00-0</v>
          </cell>
          <cell r="B7486" t="str">
            <v>TRANSPORTATION-ODM-GMO/WORKSITE DIRECT</v>
          </cell>
        </row>
        <row r="7487">
          <cell r="A7487" t="str">
            <v>1-8012-005-00-0</v>
          </cell>
          <cell r="B7487" t="str">
            <v>TRANSPORTATION-MARKETING SUPPORT</v>
          </cell>
        </row>
        <row r="7488">
          <cell r="A7488" t="str">
            <v>1-8012-006-00-0</v>
          </cell>
          <cell r="B7488" t="str">
            <v>TRANSPORTATION-ALTERNATIVE DISTRIBUTION</v>
          </cell>
        </row>
        <row r="7489">
          <cell r="A7489" t="str">
            <v>1-8012-011-00-0</v>
          </cell>
          <cell r="B7489" t="str">
            <v>TRANSPORTATION-ODM-CHINESE DEV'T &amp; DIST/GA</v>
          </cell>
        </row>
        <row r="7490">
          <cell r="A7490" t="str">
            <v>1-8012-014-00-0</v>
          </cell>
          <cell r="B7490" t="str">
            <v>TRANSPORTATION-SPECIAL MARKET</v>
          </cell>
        </row>
        <row r="7491">
          <cell r="A7491" t="str">
            <v>1-8012-021-00-0</v>
          </cell>
          <cell r="B7491" t="str">
            <v>TRANSPORTATION-ODM-GROUP MRKTNG SALES &amp; SERVICES</v>
          </cell>
        </row>
        <row r="7492">
          <cell r="A7492" t="str">
            <v>1-8012-022-00-0</v>
          </cell>
          <cell r="B7492" t="str">
            <v>TRANSPORTATION-GROUP INS SALES/CREDIT LIFE/GYRT &amp; SERVICING</v>
          </cell>
        </row>
        <row r="7493">
          <cell r="A7493" t="str">
            <v>1-8012-023-00-0</v>
          </cell>
          <cell r="B7493" t="str">
            <v>TRANSPORTATION-GROUP CLAIMS, NB &amp; CONSRVTN ADMIN</v>
          </cell>
        </row>
        <row r="7494">
          <cell r="A7494" t="str">
            <v>1-8012-024-00-0</v>
          </cell>
          <cell r="B7494" t="str">
            <v>TRANSPORTATION-GROUP UNDERWRITING</v>
          </cell>
        </row>
        <row r="7495">
          <cell r="A7495" t="str">
            <v>1-8012-025-00-0</v>
          </cell>
          <cell r="B7495" t="str">
            <v>TRANSPORTATION-GROUP MRKTG. SUPPORT SERVICES</v>
          </cell>
        </row>
        <row r="7496">
          <cell r="A7496" t="str">
            <v>1-8012-026-00-0</v>
          </cell>
          <cell r="B7496" t="str">
            <v>TRANSPORTATION-GROUP PERMANENT SALES &amp; SERVICING</v>
          </cell>
        </row>
        <row r="7497">
          <cell r="A7497" t="str">
            <v>1-8012-027-00-0</v>
          </cell>
          <cell r="B7497" t="str">
            <v>TRANSPORTATION-GROUP AGENCIES SALES &amp; SERVICING</v>
          </cell>
        </row>
        <row r="7498">
          <cell r="A7498" t="str">
            <v>1-8012-031-00-0</v>
          </cell>
          <cell r="B7498" t="str">
            <v>TRANSPORTATION-AGENCY OPERATIONS</v>
          </cell>
        </row>
        <row r="7499">
          <cell r="A7499" t="str">
            <v>1-8012-034-00-0</v>
          </cell>
          <cell r="B7499" t="str">
            <v>TRANSPORTATION-MANSO</v>
          </cell>
        </row>
        <row r="7500">
          <cell r="A7500" t="str">
            <v>1-8012-035-00-0</v>
          </cell>
          <cell r="B7500" t="str">
            <v>TRANSPORTATION-CAMANAVA 1</v>
          </cell>
        </row>
        <row r="7501">
          <cell r="A7501" t="str">
            <v>1-8012-036-00-0</v>
          </cell>
          <cell r="B7501" t="str">
            <v>TRANSPORTATION-BINONDO</v>
          </cell>
        </row>
        <row r="7502">
          <cell r="A7502" t="str">
            <v>1-8012-037-00-0</v>
          </cell>
          <cell r="B7502" t="str">
            <v>TRANSPORTATION-CAMANAVA 2</v>
          </cell>
        </row>
        <row r="7503">
          <cell r="A7503" t="str">
            <v>1-8012-038-00-0</v>
          </cell>
          <cell r="B7503" t="str">
            <v>TRANSPORTATION-MAKSO</v>
          </cell>
        </row>
        <row r="7504">
          <cell r="A7504" t="str">
            <v>1-8012-041-00-0</v>
          </cell>
          <cell r="B7504" t="str">
            <v>TRANSPORTATION-QUESO</v>
          </cell>
        </row>
        <row r="7505">
          <cell r="A7505" t="str">
            <v>1-8012-042-00-0</v>
          </cell>
          <cell r="B7505" t="str">
            <v>TRANSPORTATION-GREENHILLS</v>
          </cell>
        </row>
        <row r="7506">
          <cell r="A7506" t="str">
            <v>1-8012-043-00-0</v>
          </cell>
          <cell r="B7506" t="str">
            <v>TRANSPORTATION-MARIKINA</v>
          </cell>
        </row>
        <row r="7507">
          <cell r="A7507" t="str">
            <v>1-8012-045-00-0</v>
          </cell>
          <cell r="B7507" t="str">
            <v>TRANSPORTATION-PAGSO</v>
          </cell>
        </row>
        <row r="7508">
          <cell r="A7508" t="str">
            <v>1-8012-047-00-0</v>
          </cell>
          <cell r="B7508" t="str">
            <v>TRANSPORTATION-ALSO</v>
          </cell>
        </row>
        <row r="7509">
          <cell r="A7509" t="str">
            <v>1-8012-051-00-0</v>
          </cell>
          <cell r="B7509" t="str">
            <v>TRANSPORTATION-ODM-NORTHWEST LUZON</v>
          </cell>
        </row>
        <row r="7510">
          <cell r="A7510" t="str">
            <v>1-8012-052-00-0</v>
          </cell>
          <cell r="B7510" t="str">
            <v>TRANSPORTATION-ODM-MMSD</v>
          </cell>
        </row>
        <row r="7511">
          <cell r="A7511" t="str">
            <v>1-8012-053-00-0</v>
          </cell>
          <cell r="B7511" t="str">
            <v>TRANSPORTATION-ODM-NORTHEAST LUZON</v>
          </cell>
        </row>
        <row r="7512">
          <cell r="A7512" t="str">
            <v>1-8012-054-00-0</v>
          </cell>
          <cell r="B7512" t="str">
            <v>TRANSPORTATION-TUGUEGARAO</v>
          </cell>
        </row>
        <row r="7513">
          <cell r="A7513" t="str">
            <v>1-8012-055-00-0</v>
          </cell>
          <cell r="B7513" t="str">
            <v>TRANSPORTATION-SANTIAGO</v>
          </cell>
        </row>
        <row r="7514">
          <cell r="A7514" t="str">
            <v>1-8012-058-00-0</v>
          </cell>
          <cell r="B7514" t="str">
            <v>TRANSPORTATION-BAGUIO</v>
          </cell>
        </row>
        <row r="7515">
          <cell r="A7515" t="str">
            <v>1-8012-059-00-0</v>
          </cell>
          <cell r="B7515" t="str">
            <v>TRANSPORTATION-LAOAG</v>
          </cell>
        </row>
        <row r="7516">
          <cell r="A7516" t="str">
            <v>1-8012-062-00-0</v>
          </cell>
          <cell r="B7516" t="str">
            <v>TRANSPORTATION-DAGUPAN</v>
          </cell>
        </row>
        <row r="7517">
          <cell r="A7517" t="str">
            <v>1-8012-064-00-0</v>
          </cell>
          <cell r="B7517" t="str">
            <v>TRANSPORTATION-MALOLOS</v>
          </cell>
        </row>
        <row r="7518">
          <cell r="A7518" t="str">
            <v>1-8012-066-00-0</v>
          </cell>
          <cell r="B7518" t="str">
            <v>TRANSPORTATION-OLONGAPO</v>
          </cell>
        </row>
        <row r="7519">
          <cell r="A7519" t="str">
            <v>1-8012-067-00-0</v>
          </cell>
          <cell r="B7519" t="str">
            <v>TRANSPORTATION-TARLAC</v>
          </cell>
        </row>
        <row r="7520">
          <cell r="A7520" t="str">
            <v>1-8012-068-00-0</v>
          </cell>
          <cell r="B7520" t="str">
            <v>TRANSPORTATION-SAN FERNANDO,PAMPANGA</v>
          </cell>
        </row>
        <row r="7521">
          <cell r="A7521" t="str">
            <v>1-8012-071-00-0</v>
          </cell>
          <cell r="B7521" t="str">
            <v>TRANSPORTATION-ODM-SLSD</v>
          </cell>
        </row>
        <row r="7522">
          <cell r="A7522" t="str">
            <v>1-8012-073-00-0</v>
          </cell>
          <cell r="B7522" t="str">
            <v>TRANSPORTATION-SAN PEDRO</v>
          </cell>
        </row>
        <row r="7523">
          <cell r="A7523" t="str">
            <v>1-8012-074-00-0</v>
          </cell>
          <cell r="B7523" t="str">
            <v>TRANSPORTATION-LIPA</v>
          </cell>
        </row>
        <row r="7524">
          <cell r="A7524" t="str">
            <v>1-8012-075-00-0</v>
          </cell>
          <cell r="B7524" t="str">
            <v>TRANSPORTATION-LUCENA</v>
          </cell>
        </row>
        <row r="7525">
          <cell r="A7525" t="str">
            <v>1-8012-076-00-0</v>
          </cell>
          <cell r="B7525" t="str">
            <v>TRANSPORTATION-BACOOR</v>
          </cell>
        </row>
        <row r="7526">
          <cell r="A7526" t="str">
            <v>1-8012-077-00-0</v>
          </cell>
          <cell r="B7526" t="str">
            <v>TRANSPORTATION-ANTIPOLO</v>
          </cell>
        </row>
        <row r="7527">
          <cell r="A7527" t="str">
            <v>1-8012-081-00-0</v>
          </cell>
          <cell r="B7527" t="str">
            <v>TRANSPORTATION-NAGA</v>
          </cell>
        </row>
        <row r="7528">
          <cell r="A7528" t="str">
            <v>1-8012-091-00-0</v>
          </cell>
          <cell r="B7528" t="str">
            <v>TRANSPORTATION-ODM-VISMIN</v>
          </cell>
        </row>
        <row r="7529">
          <cell r="A7529" t="str">
            <v>1-8012-092-00-0</v>
          </cell>
          <cell r="B7529" t="str">
            <v>TRANSPORTATION-ODM-VISAYAS</v>
          </cell>
        </row>
        <row r="7530">
          <cell r="A7530" t="str">
            <v>1-8012-093-00-0</v>
          </cell>
          <cell r="B7530" t="str">
            <v>TRANSPORTATION-CEBU-METRO</v>
          </cell>
        </row>
        <row r="7531">
          <cell r="A7531" t="str">
            <v>1-8012-097-00-0</v>
          </cell>
          <cell r="B7531" t="str">
            <v>TRANSPORTATION-TACLOBAN</v>
          </cell>
        </row>
        <row r="7532">
          <cell r="A7532" t="str">
            <v>1-8012-101-00-0</v>
          </cell>
          <cell r="B7532" t="str">
            <v>TRANSPORTATION-CEBU CITY</v>
          </cell>
        </row>
        <row r="7533">
          <cell r="A7533" t="str">
            <v>1-8012-102-00-0</v>
          </cell>
          <cell r="B7533" t="str">
            <v>TRANSPORTATION-CEBU PROVINCE</v>
          </cell>
        </row>
        <row r="7534">
          <cell r="A7534" t="str">
            <v>1-8012-103-00-0</v>
          </cell>
          <cell r="B7534" t="str">
            <v>TRANSPORTATION-KALIBO</v>
          </cell>
        </row>
        <row r="7535">
          <cell r="A7535" t="str">
            <v>1-8012-105-00-0</v>
          </cell>
          <cell r="B7535" t="str">
            <v>TRANSPORTATION-ILOILO</v>
          </cell>
        </row>
        <row r="7536">
          <cell r="A7536" t="str">
            <v>1-8012-106-00-0</v>
          </cell>
          <cell r="B7536" t="str">
            <v>TRANSPORTATION-BACOLOD</v>
          </cell>
        </row>
        <row r="7537">
          <cell r="A7537" t="str">
            <v>1-8012-107-00-0</v>
          </cell>
          <cell r="B7537" t="str">
            <v>TRANSPORTATION-DUMAGUETE</v>
          </cell>
        </row>
        <row r="7538">
          <cell r="A7538" t="str">
            <v>1-8012-111-00-0</v>
          </cell>
          <cell r="B7538" t="str">
            <v>TRANSPORTATION-ODM-MINDANAO</v>
          </cell>
        </row>
        <row r="7539">
          <cell r="A7539" t="str">
            <v>1-8012-112-00-0</v>
          </cell>
          <cell r="B7539" t="str">
            <v>TRANSPORTATION-CAGAYAN DE ORO</v>
          </cell>
        </row>
        <row r="7540">
          <cell r="A7540" t="str">
            <v>1-8012-113-00-0</v>
          </cell>
          <cell r="B7540" t="str">
            <v>TRANSPORTATION-GENERAL SANTOS</v>
          </cell>
        </row>
        <row r="7541">
          <cell r="A7541" t="str">
            <v>1-8012-114-00-0</v>
          </cell>
          <cell r="B7541" t="str">
            <v>TRANSPORTATION-OZAMIS</v>
          </cell>
        </row>
        <row r="7542">
          <cell r="A7542" t="str">
            <v>1-8012-115-00-0</v>
          </cell>
          <cell r="B7542" t="str">
            <v>TRANSPORTATION-ZAMBOANGA</v>
          </cell>
        </row>
        <row r="7543">
          <cell r="A7543" t="str">
            <v>1-8012-116-00-0</v>
          </cell>
          <cell r="B7543" t="str">
            <v>TRANSPORTATION-BUTUAN</v>
          </cell>
        </row>
        <row r="7544">
          <cell r="A7544" t="str">
            <v>1-8012-117-00-0</v>
          </cell>
          <cell r="B7544" t="str">
            <v>TRANSPORTATION-SURIGAO</v>
          </cell>
        </row>
        <row r="7545">
          <cell r="A7545" t="str">
            <v>1-8012-121-00-0</v>
          </cell>
          <cell r="B7545" t="str">
            <v>TRANSPORTATION-DAVAO</v>
          </cell>
        </row>
        <row r="7546">
          <cell r="A7546" t="str">
            <v>1-8012-141-00-0</v>
          </cell>
          <cell r="B7546" t="str">
            <v>TRANSPORTATION-CORPORATE AFFAIRS, CUSTOMER REL &amp; STRATEGY</v>
          </cell>
        </row>
        <row r="7547">
          <cell r="A7547" t="str">
            <v>1-8012-145-00-0</v>
          </cell>
          <cell r="B7547" t="str">
            <v>TRANSPORTATION-AGENCY LICENSING</v>
          </cell>
        </row>
        <row r="7548">
          <cell r="A7548" t="str">
            <v>1-8012-146-00-0</v>
          </cell>
          <cell r="B7548" t="str">
            <v>TRANSPORTATION-PRODUCT MANAGEMENT</v>
          </cell>
        </row>
        <row r="7549">
          <cell r="A7549" t="str">
            <v>1-8012-147-00-0</v>
          </cell>
          <cell r="B7549" t="str">
            <v>TRANSPORTATION-PROMO &amp; EVENTS</v>
          </cell>
        </row>
        <row r="7550">
          <cell r="A7550" t="str">
            <v>1-8012-148-00-0</v>
          </cell>
          <cell r="B7550" t="str">
            <v>TRANSPORTATION-MARKETING TRAINING &amp; DEV'T</v>
          </cell>
        </row>
        <row r="7551">
          <cell r="A7551" t="str">
            <v>1-8012-160-00-0</v>
          </cell>
          <cell r="B7551" t="str">
            <v>TRANSPORTATION-PRIORITY CLUB</v>
          </cell>
        </row>
        <row r="7552">
          <cell r="A7552" t="str">
            <v>1-8012-170-00-0</v>
          </cell>
          <cell r="B7552" t="str">
            <v>TRANSPORTATION-PUBLIC RELATIONS OFFICE</v>
          </cell>
        </row>
        <row r="7553">
          <cell r="A7553" t="str">
            <v>1-8012-180-00-0</v>
          </cell>
          <cell r="B7553" t="str">
            <v>TRANSPORTATION-WORKSITE MKTG. - AGENCY</v>
          </cell>
        </row>
        <row r="7554">
          <cell r="A7554" t="str">
            <v>1-8012-181-00-0</v>
          </cell>
          <cell r="B7554" t="str">
            <v>TRANSPORTATION-ODM SS/SD</v>
          </cell>
        </row>
        <row r="7555">
          <cell r="A7555" t="str">
            <v>1-8012-185-00-0</v>
          </cell>
          <cell r="B7555" t="str">
            <v>TRANSPORTATION-ODM MP&amp;AD</v>
          </cell>
        </row>
        <row r="7556">
          <cell r="A7556" t="str">
            <v>1-8012-186-00-0</v>
          </cell>
          <cell r="B7556" t="str">
            <v>TRANSPORTATION-MARKETING PLANNING</v>
          </cell>
        </row>
        <row r="7557">
          <cell r="A7557" t="str">
            <v>1-8012-187-00-0</v>
          </cell>
          <cell r="B7557" t="str">
            <v>TRANSPORTATION-ALTERNATIVE DISTRIBUTION</v>
          </cell>
        </row>
        <row r="7558">
          <cell r="A7558" t="str">
            <v>1-8012-188-00-0</v>
          </cell>
          <cell r="B7558" t="str">
            <v>TRANSPORTATION-ADD-WORKSITE 1</v>
          </cell>
        </row>
        <row r="7559">
          <cell r="A7559" t="str">
            <v>1-8012-189-00-0</v>
          </cell>
          <cell r="B7559" t="str">
            <v>TRANSPORTATION-WORKSITE MKTG. - DIRECT</v>
          </cell>
        </row>
        <row r="7560">
          <cell r="A7560" t="str">
            <v>1-8012-190-00-0</v>
          </cell>
          <cell r="B7560" t="str">
            <v>TRANSPORTATION-BANCASSURANCE</v>
          </cell>
        </row>
        <row r="7561">
          <cell r="A7561" t="str">
            <v>1-8012-196-00-0</v>
          </cell>
          <cell r="B7561" t="str">
            <v>TRANSPORTATION-SP 1</v>
          </cell>
        </row>
        <row r="7562">
          <cell r="A7562" t="str">
            <v>1-8012-210-00-0</v>
          </cell>
          <cell r="B7562" t="str">
            <v>TRANSPORTATION-OFFICE OF THE PRESIDENT</v>
          </cell>
        </row>
        <row r="7563">
          <cell r="A7563" t="str">
            <v>1-8012-211-00-0</v>
          </cell>
          <cell r="B7563" t="str">
            <v>TRANSPORTATION-SPECIAL PROJECT TEAM</v>
          </cell>
        </row>
        <row r="7564">
          <cell r="A7564" t="str">
            <v>1-8012-212-00-0</v>
          </cell>
          <cell r="B7564" t="str">
            <v>TRANSPORTATION-CASH</v>
          </cell>
        </row>
        <row r="7565">
          <cell r="A7565" t="str">
            <v>1-8012-221-00-0</v>
          </cell>
          <cell r="B7565" t="str">
            <v>TRANSPORTATION-ODM-POLICYHOLDERS SERVICING OPERATIONS</v>
          </cell>
        </row>
        <row r="7566">
          <cell r="A7566" t="str">
            <v>1-8012-222-00-0</v>
          </cell>
          <cell r="B7566" t="str">
            <v>TRANSPORTATION-VISMIN-POLICYHOLDERS SERVICE CENTER</v>
          </cell>
        </row>
        <row r="7567">
          <cell r="A7567" t="str">
            <v>1-8012-223-00-0</v>
          </cell>
          <cell r="B7567" t="str">
            <v>TRANSPORTATION-POLICY SERVICES CENTER</v>
          </cell>
        </row>
        <row r="7568">
          <cell r="A7568" t="str">
            <v>1-8012-224-00-0</v>
          </cell>
          <cell r="B7568" t="str">
            <v>TRANSPORTATION-DATA &amp; RECORD MANAGEMENT CENTER</v>
          </cell>
        </row>
        <row r="7569">
          <cell r="A7569" t="str">
            <v>1-8012-225-00-0</v>
          </cell>
          <cell r="B7569" t="str">
            <v>TRANSPORTATION-PLASA</v>
          </cell>
        </row>
        <row r="7570">
          <cell r="A7570" t="str">
            <v>1-8012-226-00-0</v>
          </cell>
          <cell r="B7570" t="str">
            <v>TRANSPORTATION-CALL CENTER</v>
          </cell>
        </row>
        <row r="7571">
          <cell r="A7571" t="str">
            <v>1-8012-231-00-0</v>
          </cell>
          <cell r="B7571" t="str">
            <v>TRANSPORTATION-ODM-HRMD</v>
          </cell>
        </row>
        <row r="7572">
          <cell r="A7572" t="str">
            <v>1-8012-233-00-0</v>
          </cell>
          <cell r="B7572" t="str">
            <v>TRANSPORTATION-HR DEVELOPMENT</v>
          </cell>
        </row>
        <row r="7573">
          <cell r="A7573" t="str">
            <v>1-8012-235-00-0</v>
          </cell>
          <cell r="B7573" t="str">
            <v>TRANSPORTATION-EMPLOYEE RELATIONS</v>
          </cell>
        </row>
        <row r="7574">
          <cell r="A7574" t="str">
            <v>1-8012-236-00-0</v>
          </cell>
          <cell r="B7574" t="str">
            <v>TRANSPORTATION-HR ADMIN</v>
          </cell>
        </row>
        <row r="7575">
          <cell r="A7575" t="str">
            <v>1-8012-241-00-0</v>
          </cell>
          <cell r="B7575" t="str">
            <v>TRANSPORTATION-ODM-INTERNAL AUDIT</v>
          </cell>
        </row>
        <row r="7576">
          <cell r="A7576" t="str">
            <v>1-8012-242-00-0</v>
          </cell>
          <cell r="B7576" t="str">
            <v>TRANSPORTATION-BUDGET</v>
          </cell>
        </row>
        <row r="7577">
          <cell r="A7577" t="str">
            <v>1-8012-243-00-0</v>
          </cell>
          <cell r="B7577" t="str">
            <v>TRANSPORTATION-HOME OFFICE AUDIT</v>
          </cell>
        </row>
        <row r="7578">
          <cell r="A7578" t="str">
            <v>1-8012-244-00-0</v>
          </cell>
          <cell r="B7578" t="str">
            <v>TRANSPORTATION-FIELD/BRANCH AUDIT</v>
          </cell>
        </row>
        <row r="7579">
          <cell r="A7579" t="str">
            <v>1-8012-245-00-0</v>
          </cell>
          <cell r="B7579" t="str">
            <v>TRANSPORTATION-COMPUTER AUDIT</v>
          </cell>
        </row>
        <row r="7580">
          <cell r="A7580" t="str">
            <v>1-8012-251-00-0</v>
          </cell>
          <cell r="B7580" t="str">
            <v>TRANSPORTATION-ODM-ADM. &amp; FINANCE</v>
          </cell>
        </row>
        <row r="7581">
          <cell r="A7581" t="str">
            <v>1-8012-252-00-0</v>
          </cell>
          <cell r="B7581" t="str">
            <v>TRANSPORTATION-ODM-INVESTMENT MGT DIVISION</v>
          </cell>
        </row>
        <row r="7582">
          <cell r="A7582" t="str">
            <v>1-8012-253-00-0</v>
          </cell>
          <cell r="B7582" t="str">
            <v>TRANSPORTATION-PURCHASING OFFICE</v>
          </cell>
        </row>
        <row r="7583">
          <cell r="A7583" t="str">
            <v>1-8012-254-00-0</v>
          </cell>
          <cell r="B7583" t="str">
            <v>TRANSPORTATION-SERVICE QUALITY GROUP</v>
          </cell>
        </row>
        <row r="7584">
          <cell r="A7584" t="str">
            <v>1-8012-261-00-0</v>
          </cell>
          <cell r="B7584" t="str">
            <v>TRANSPORTATION-ODM-CONTROLLERS GROUP</v>
          </cell>
        </row>
        <row r="7585">
          <cell r="A7585" t="str">
            <v>1-8012-262-00-0</v>
          </cell>
          <cell r="B7585" t="str">
            <v>TRANSPORTATION-GENERAL ACCOUNTING</v>
          </cell>
        </row>
        <row r="7586">
          <cell r="A7586" t="str">
            <v>1-8012-263-00-0</v>
          </cell>
          <cell r="B7586" t="str">
            <v>TRANSPORTATION-PAYROLL AND  TRUST</v>
          </cell>
        </row>
        <row r="7587">
          <cell r="A7587" t="str">
            <v>1-8012-264-00-0</v>
          </cell>
          <cell r="B7587" t="str">
            <v>TRANSPORTATION-GENERAL SERVICES</v>
          </cell>
        </row>
        <row r="7588">
          <cell r="A7588" t="str">
            <v>1-8012-265-00-0</v>
          </cell>
          <cell r="B7588" t="str">
            <v>TRANSPORTATION-GROUP ACCTG</v>
          </cell>
        </row>
        <row r="7589">
          <cell r="A7589" t="str">
            <v>1-8012-271-00-0</v>
          </cell>
          <cell r="B7589" t="str">
            <v>TRANSPORTATION-ODM-SPAAD</v>
          </cell>
        </row>
        <row r="7590">
          <cell r="A7590" t="str">
            <v>1-8012-272-00-0</v>
          </cell>
          <cell r="B7590" t="str">
            <v>TRANSPORTATION-DISTRIBUTORS ACCTG.</v>
          </cell>
        </row>
        <row r="7591">
          <cell r="A7591" t="str">
            <v>1-8012-273-00-0</v>
          </cell>
          <cell r="B7591" t="str">
            <v>TRANSPORTATION-PREM. ACCTG. AND STAT.</v>
          </cell>
        </row>
        <row r="7592">
          <cell r="A7592" t="str">
            <v>1-8012-291-00-0</v>
          </cell>
          <cell r="B7592" t="str">
            <v>TRANSPORTATION-ODM-UNDERWRITING &amp; CLAIMS</v>
          </cell>
        </row>
        <row r="7593">
          <cell r="A7593" t="str">
            <v>1-8012-292-00-0</v>
          </cell>
          <cell r="B7593" t="str">
            <v>TRANSPORTATION-ODM-UNDERWRITING</v>
          </cell>
        </row>
        <row r="7594">
          <cell r="A7594" t="str">
            <v>1-8012-293-00-0</v>
          </cell>
          <cell r="B7594" t="str">
            <v>TRANSPORTATION-MEDICAL UNDERWRITING</v>
          </cell>
        </row>
        <row r="7595">
          <cell r="A7595" t="str">
            <v>1-8012-294-00-0</v>
          </cell>
          <cell r="B7595" t="str">
            <v>TRANSPORTATION-NEW BUSINESS</v>
          </cell>
        </row>
        <row r="7596">
          <cell r="A7596" t="str">
            <v>1-8012-301-00-0</v>
          </cell>
          <cell r="B7596" t="str">
            <v>TRANSPORTATION-ODM-LEGAL &amp; CLAIMS</v>
          </cell>
        </row>
        <row r="7597">
          <cell r="A7597" t="str">
            <v>1-8012-302-00-0</v>
          </cell>
          <cell r="B7597" t="str">
            <v>TRANSPORTATION-LEGAL</v>
          </cell>
        </row>
        <row r="7598">
          <cell r="A7598" t="str">
            <v>1-8012-303-00-0</v>
          </cell>
          <cell r="B7598" t="str">
            <v>TRANSPORTATION-CLAIMS</v>
          </cell>
        </row>
        <row r="7599">
          <cell r="A7599" t="str">
            <v>1-8012-311-00-0</v>
          </cell>
          <cell r="B7599" t="str">
            <v>TRANSPORTATION-ODM-ACTUARIAL./REINSURANCE</v>
          </cell>
        </row>
        <row r="7600">
          <cell r="A7600" t="str">
            <v>1-8012-321-00-0</v>
          </cell>
          <cell r="B7600" t="str">
            <v>TRANSPORTATION-ODM-ACTUARIAL</v>
          </cell>
        </row>
        <row r="7601">
          <cell r="A7601" t="str">
            <v>1-8012-322-00-0</v>
          </cell>
          <cell r="B7601" t="str">
            <v>TRANSPORTATION-ACTUARIAL</v>
          </cell>
        </row>
        <row r="7602">
          <cell r="A7602" t="str">
            <v>1-8012-331-00-0</v>
          </cell>
          <cell r="B7602" t="str">
            <v>TRANSPORTATION-REINSURANCE</v>
          </cell>
        </row>
        <row r="7603">
          <cell r="A7603" t="str">
            <v>1-8012-351-00-0</v>
          </cell>
          <cell r="B7603" t="str">
            <v>TRANSPORTATION-SYSTEMS OPERATIONS</v>
          </cell>
        </row>
        <row r="7604">
          <cell r="A7604" t="str">
            <v>1-8012-352-00-0</v>
          </cell>
          <cell r="B7604" t="str">
            <v>TRANSPORTATION-ODM-IT SERVICES DIV</v>
          </cell>
        </row>
        <row r="7605">
          <cell r="A7605" t="str">
            <v>1-8012-353-00-0</v>
          </cell>
          <cell r="B7605" t="str">
            <v>TRANSPORTATION-IT SERVICES DEPARTMENT</v>
          </cell>
        </row>
        <row r="7606">
          <cell r="A7606" t="str">
            <v>1-8012-355-00-0</v>
          </cell>
          <cell r="B7606" t="str">
            <v>TRANSPORTATION-MODEL OFFICE</v>
          </cell>
        </row>
        <row r="7607">
          <cell r="A7607" t="str">
            <v>1-8012-410-00-0</v>
          </cell>
          <cell r="B7607" t="str">
            <v>TRANSPORTATION-MEDICAL CLINIC</v>
          </cell>
        </row>
        <row r="7608">
          <cell r="A7608" t="str">
            <v>1-8012-415-00-0</v>
          </cell>
          <cell r="B7608" t="str">
            <v>TRANSPORTATION-MEDICAL CLINIC-RCBC</v>
          </cell>
        </row>
        <row r="7609">
          <cell r="A7609" t="str">
            <v>1-8012-451-00-0</v>
          </cell>
          <cell r="B7609" t="str">
            <v>TRANSPORTATION-MARKETING TRAINING &amp; DEVL'T DIV</v>
          </cell>
        </row>
        <row r="7610">
          <cell r="A7610" t="str">
            <v>1-8012-455-00-0</v>
          </cell>
          <cell r="B7610" t="str">
            <v>TRANSPORTATION-AGENCY TRAINING OPERATIONS DEPT.</v>
          </cell>
        </row>
        <row r="7611">
          <cell r="A7611" t="str">
            <v>1-8012-510-00-0</v>
          </cell>
          <cell r="B7611" t="str">
            <v>TRANSPORTATION-BUILDING OPERATIONS GROUP</v>
          </cell>
        </row>
        <row r="7612">
          <cell r="A7612" t="str">
            <v>1-8012-705-00-0</v>
          </cell>
          <cell r="B7612" t="str">
            <v>TRANSPORTATION-OEVP-BASS CHANEL</v>
          </cell>
        </row>
        <row r="7613">
          <cell r="A7613" t="str">
            <v>1-8012-711-00-0</v>
          </cell>
          <cell r="B7613" t="str">
            <v>TRANSPORTATION-BASS-TRAINING</v>
          </cell>
        </row>
        <row r="7614">
          <cell r="A7614" t="str">
            <v>1-8012-721-00-0</v>
          </cell>
          <cell r="B7614" t="str">
            <v>TRANSPORTATION-BASS-SALES PROMOTIONS AND SPECIAL MARKETS</v>
          </cell>
        </row>
        <row r="7615">
          <cell r="A7615" t="str">
            <v>1-8012-731-00-0</v>
          </cell>
          <cell r="B7615" t="str">
            <v>TRANSPORTATION-BASS ODM-SALES SUPPORT</v>
          </cell>
        </row>
        <row r="7616">
          <cell r="A7616" t="str">
            <v>1-8012-735-00-0</v>
          </cell>
          <cell r="B7616" t="str">
            <v>TRANSPORTATION-BASS LEAD ACTIVITY MGNT.</v>
          </cell>
        </row>
        <row r="7617">
          <cell r="A7617" t="str">
            <v>1-8012-740-00-0</v>
          </cell>
          <cell r="B7617" t="str">
            <v>TRANSPORTATION-BASS HELPLINES</v>
          </cell>
        </row>
        <row r="7618">
          <cell r="A7618" t="str">
            <v>1-8012-745-00-0</v>
          </cell>
          <cell r="B7618" t="str">
            <v>TRANSPORTATION-BASS RECRUITMENT</v>
          </cell>
        </row>
        <row r="7619">
          <cell r="A7619" t="str">
            <v>1-8012-751-00-0</v>
          </cell>
          <cell r="B7619" t="str">
            <v>TRANSPORTATION-BASS BUSINESS DEVL'T &amp; ANALYSIS</v>
          </cell>
        </row>
        <row r="7620">
          <cell r="A7620" t="str">
            <v>1-8012-805-00-0</v>
          </cell>
          <cell r="B7620" t="str">
            <v>TRANSPORTATION-BASS NATIONAL SALES</v>
          </cell>
        </row>
        <row r="7621">
          <cell r="A7621" t="str">
            <v>1-8012-811-00-0</v>
          </cell>
          <cell r="B7621" t="str">
            <v>TRANSPORTATION-BASS METRO MANILA</v>
          </cell>
        </row>
        <row r="7622">
          <cell r="A7622" t="str">
            <v>1-8012-812-00-0</v>
          </cell>
          <cell r="B7622" t="str">
            <v>TRANSPORTATION-BASS METRO MANILA AREA 1</v>
          </cell>
        </row>
        <row r="7623">
          <cell r="A7623" t="str">
            <v>1-8012-813-00-0</v>
          </cell>
          <cell r="B7623" t="str">
            <v>TRANSPORTATION-BASS METRO MANILA AREA 2</v>
          </cell>
        </row>
        <row r="7624">
          <cell r="A7624" t="str">
            <v>1-8012-814-00-0</v>
          </cell>
          <cell r="B7624" t="str">
            <v>TRANSPORTATION-BASS METRO MANILA AREA 3</v>
          </cell>
        </row>
        <row r="7625">
          <cell r="A7625" t="str">
            <v>1-8012-815-00-0</v>
          </cell>
          <cell r="B7625" t="str">
            <v>TRANSPORTATION-BASS METRO MANILA AREA 4</v>
          </cell>
        </row>
        <row r="7626">
          <cell r="A7626" t="str">
            <v>1-8012-816-00-0</v>
          </cell>
          <cell r="B7626" t="str">
            <v>TRANSPORTATION-BASS METRO MANILA AREA 5</v>
          </cell>
        </row>
        <row r="7627">
          <cell r="A7627" t="str">
            <v>1-8012-817-00-0</v>
          </cell>
          <cell r="B7627" t="str">
            <v>TRANSPORTATION-BASS METRO MANILA AREA 6</v>
          </cell>
        </row>
        <row r="7628">
          <cell r="A7628" t="str">
            <v>1-8012-841-00-0</v>
          </cell>
          <cell r="B7628" t="str">
            <v>TRANSPORTATION-BASS COUNTRYSIDE</v>
          </cell>
        </row>
        <row r="7629">
          <cell r="A7629" t="str">
            <v>1-8012-846-00-0</v>
          </cell>
          <cell r="B7629" t="str">
            <v>TRANSPORTATION-BASS CSA-CL 1</v>
          </cell>
        </row>
        <row r="7630">
          <cell r="A7630" t="str">
            <v>1-8012-847-00-0</v>
          </cell>
          <cell r="B7630" t="str">
            <v>TRANSPORTATION-BASS CSA-CL 2</v>
          </cell>
        </row>
        <row r="7631">
          <cell r="A7631" t="str">
            <v>1-8012-850-00-0</v>
          </cell>
          <cell r="B7631" t="str">
            <v>TRANSPORTATION-BASS CSA-SOUTH LUZON 1</v>
          </cell>
        </row>
        <row r="7632">
          <cell r="A7632" t="str">
            <v>1-8012-851-00-0</v>
          </cell>
          <cell r="B7632" t="str">
            <v>TRANSPORTATION-BASS CSA-SOUTH LUZON 2</v>
          </cell>
        </row>
        <row r="7633">
          <cell r="A7633" t="str">
            <v>1-8012-871-00-0</v>
          </cell>
          <cell r="B7633" t="str">
            <v>TRANSPORTATION-BASS CSA-VISAYAS 1</v>
          </cell>
        </row>
        <row r="7634">
          <cell r="A7634" t="str">
            <v>1-8012-872-00-0</v>
          </cell>
          <cell r="B7634" t="str">
            <v>TRANSPORTATION-BASS CSA-VISAYAS 2</v>
          </cell>
        </row>
        <row r="7635">
          <cell r="A7635" t="str">
            <v>1-8012-881-00-0</v>
          </cell>
          <cell r="B7635" t="str">
            <v>TRANSPORTATION-BASS CSA-MINDANAO 1</v>
          </cell>
        </row>
        <row r="7636">
          <cell r="A7636" t="str">
            <v>1-8012-882-00-0</v>
          </cell>
          <cell r="B7636" t="str">
            <v>TRANSPORTATION-BASS CSA-MINDANAO 2</v>
          </cell>
        </row>
        <row r="7637">
          <cell r="A7637" t="str">
            <v>1-8012-902-00-0</v>
          </cell>
          <cell r="B7637" t="str">
            <v>TRANSPORTATION-BASS-RSB 1</v>
          </cell>
        </row>
        <row r="7638">
          <cell r="A7638" t="str">
            <v>1-8012-950-00-0</v>
          </cell>
          <cell r="B7638" t="str">
            <v>TRANSPORTATION-ODM-MANRO</v>
          </cell>
        </row>
        <row r="7639">
          <cell r="A7639" t="str">
            <v>1-8012-951-00-0</v>
          </cell>
          <cell r="B7639" t="str">
            <v>TRANSPORTATION-MANRO 1</v>
          </cell>
        </row>
        <row r="7640">
          <cell r="A7640" t="str">
            <v>1-8012-952-00-0</v>
          </cell>
          <cell r="B7640" t="str">
            <v>TRANSPORTATION-MANRO 2</v>
          </cell>
        </row>
        <row r="7641">
          <cell r="A7641" t="str">
            <v>1-8012-953-00-0</v>
          </cell>
          <cell r="B7641" t="str">
            <v>TRANSPORTATION-MANRO 3</v>
          </cell>
        </row>
        <row r="7642">
          <cell r="A7642" t="str">
            <v>1-8012-954-00-0</v>
          </cell>
          <cell r="B7642" t="str">
            <v>TRANSPORTATION-MANRO 4</v>
          </cell>
        </row>
        <row r="7643">
          <cell r="A7643" t="str">
            <v>1-8012-961-00-0</v>
          </cell>
          <cell r="B7643" t="str">
            <v>TRANSPORTATION-ODM-PPI Mindanao II/Cebu</v>
          </cell>
        </row>
        <row r="7644">
          <cell r="A7644" t="str">
            <v>1-8012-963-00-0</v>
          </cell>
          <cell r="B7644" t="str">
            <v>TRANSPORTATION</v>
          </cell>
        </row>
        <row r="7645">
          <cell r="A7645" t="str">
            <v>1-8012-965-00-0</v>
          </cell>
          <cell r="B7645" t="str">
            <v>TRANSPORTATION</v>
          </cell>
        </row>
        <row r="7646">
          <cell r="A7646" t="str">
            <v>1-8013-001-00-0</v>
          </cell>
          <cell r="B7646" t="str">
            <v>TRAVEL &amp; HOTEL-SALES AND MARKETING OPERATIONS</v>
          </cell>
        </row>
        <row r="7647">
          <cell r="A7647" t="str">
            <v>1-8013-002-00-0</v>
          </cell>
          <cell r="B7647" t="str">
            <v>TRAVEL &amp; HOTEL-ODM-GMO/WORKSITE DIRECT</v>
          </cell>
        </row>
        <row r="7648">
          <cell r="A7648" t="str">
            <v>1-8013-005-00-0</v>
          </cell>
          <cell r="B7648" t="str">
            <v>TRAVEL &amp; HOTEL-MARKETING SUPPORT</v>
          </cell>
        </row>
        <row r="7649">
          <cell r="A7649" t="str">
            <v>1-8013-006-00-0</v>
          </cell>
          <cell r="B7649" t="str">
            <v>TRAVEL &amp; HOTEL-ALTERNATIVE DISTRIBUTION</v>
          </cell>
        </row>
        <row r="7650">
          <cell r="A7650" t="str">
            <v>1-8013-011-00-0</v>
          </cell>
          <cell r="B7650" t="str">
            <v>TRAVEL &amp; HOTEL-ODM-CHINESE DEV'T &amp; DIST/GA</v>
          </cell>
        </row>
        <row r="7651">
          <cell r="A7651" t="str">
            <v>1-8013-021-00-0</v>
          </cell>
          <cell r="B7651" t="str">
            <v>TRAVEL &amp; HOTEL-ODM-GROUP MRKTNG SALES &amp; SERVICES</v>
          </cell>
        </row>
        <row r="7652">
          <cell r="A7652" t="str">
            <v>1-8013-022-00-0</v>
          </cell>
          <cell r="B7652" t="str">
            <v>TRAVEL &amp; HOTEL-GROUP INS SALES/CREDIT LIFE/GYRT &amp; SERVICING</v>
          </cell>
        </row>
        <row r="7653">
          <cell r="A7653" t="str">
            <v>1-8013-023-00-0</v>
          </cell>
          <cell r="B7653" t="str">
            <v>TRAVEL &amp; HOTEL-GROUP CLAIMS, NB &amp; CONSRVTN ADMIN</v>
          </cell>
        </row>
        <row r="7654">
          <cell r="A7654" t="str">
            <v>1-8013-025-00-0</v>
          </cell>
          <cell r="B7654" t="str">
            <v>TRAVEL &amp; HOTEL-GROUP MRKTG. SUPPORT SERVICES</v>
          </cell>
        </row>
        <row r="7655">
          <cell r="A7655" t="str">
            <v>1-8013-026-00-0</v>
          </cell>
          <cell r="B7655" t="str">
            <v>TRAVEL &amp; HOTEL-GROUP PERMANENT SALES &amp; SERVICING</v>
          </cell>
        </row>
        <row r="7656">
          <cell r="A7656" t="str">
            <v>1-8013-027-00-0</v>
          </cell>
          <cell r="B7656" t="str">
            <v>TRAVEL &amp; HOTEL-GROUP AGENCIES SALES &amp; SERVICING</v>
          </cell>
        </row>
        <row r="7657">
          <cell r="A7657" t="str">
            <v>1-8013-031-00-0</v>
          </cell>
          <cell r="B7657" t="str">
            <v>TRAVEL &amp; HOTEL-AGENCY OPERATIONS</v>
          </cell>
        </row>
        <row r="7658">
          <cell r="A7658" t="str">
            <v>1-8013-034-00-0</v>
          </cell>
          <cell r="B7658" t="str">
            <v>TRAVEL &amp; HOTEL-MANSO</v>
          </cell>
        </row>
        <row r="7659">
          <cell r="A7659" t="str">
            <v>1-8013-035-00-0</v>
          </cell>
          <cell r="B7659" t="str">
            <v>TRAVEL &amp; HOTEL-CAMANAVA 1</v>
          </cell>
        </row>
        <row r="7660">
          <cell r="A7660" t="str">
            <v>1-8013-038-00-0</v>
          </cell>
          <cell r="B7660" t="str">
            <v>TRAVEL &amp; HOTEL-MAKSO</v>
          </cell>
        </row>
        <row r="7661">
          <cell r="A7661" t="str">
            <v>1-8013-041-00-0</v>
          </cell>
          <cell r="B7661" t="str">
            <v>TRAVEL &amp; HOTEL-QUESO</v>
          </cell>
        </row>
        <row r="7662">
          <cell r="A7662" t="str">
            <v>1-8013-042-00-0</v>
          </cell>
          <cell r="B7662" t="str">
            <v>TRAVEL &amp; HOTEL-GREENHILLS</v>
          </cell>
        </row>
        <row r="7663">
          <cell r="A7663" t="str">
            <v>1-8013-043-00-0</v>
          </cell>
          <cell r="B7663" t="str">
            <v>TRAVEL &amp; HOTEL-MARIKINA</v>
          </cell>
        </row>
        <row r="7664">
          <cell r="A7664" t="str">
            <v>1-8013-045-00-0</v>
          </cell>
          <cell r="B7664" t="str">
            <v>TRAVEL &amp; HOTEL-PAGSO</v>
          </cell>
        </row>
        <row r="7665">
          <cell r="A7665" t="str">
            <v>1-8013-047-00-0</v>
          </cell>
          <cell r="B7665" t="str">
            <v>TRAVEL &amp; HOTEL-ALSO</v>
          </cell>
        </row>
        <row r="7666">
          <cell r="A7666" t="str">
            <v>1-8013-051-00-0</v>
          </cell>
          <cell r="B7666" t="str">
            <v>TRAVEL &amp; HOTEL-ODM-NORTHWEST LUZON</v>
          </cell>
        </row>
        <row r="7667">
          <cell r="A7667" t="str">
            <v>1-8013-052-00-0</v>
          </cell>
          <cell r="B7667" t="str">
            <v>TRAVEL &amp; HOTEL-ODM-MMSD</v>
          </cell>
        </row>
        <row r="7668">
          <cell r="A7668" t="str">
            <v>1-8013-053-00-0</v>
          </cell>
          <cell r="B7668" t="str">
            <v>TRAVEL &amp; HOTEL-ODM-NORTHEAST LUZON</v>
          </cell>
        </row>
        <row r="7669">
          <cell r="A7669" t="str">
            <v>1-8013-054-00-0</v>
          </cell>
          <cell r="B7669" t="str">
            <v>TRAVEL &amp; HOTEL-TUGUEGARAO</v>
          </cell>
        </row>
        <row r="7670">
          <cell r="A7670" t="str">
            <v>1-8013-055-00-0</v>
          </cell>
          <cell r="B7670" t="str">
            <v>TRAVEL &amp; HOTEL-SANTIAGO</v>
          </cell>
        </row>
        <row r="7671">
          <cell r="A7671" t="str">
            <v>1-8013-058-00-0</v>
          </cell>
          <cell r="B7671" t="str">
            <v>TRAVEL &amp; HOTEL-BAGUIO</v>
          </cell>
        </row>
        <row r="7672">
          <cell r="A7672" t="str">
            <v>1-8013-059-00-0</v>
          </cell>
          <cell r="B7672" t="str">
            <v>TRAVEL &amp; HOTEL-LAOAG</v>
          </cell>
        </row>
        <row r="7673">
          <cell r="A7673" t="str">
            <v>1-8013-062-00-0</v>
          </cell>
          <cell r="B7673" t="str">
            <v>TRAVEL &amp; HOTEL-DAGUPAN</v>
          </cell>
        </row>
        <row r="7674">
          <cell r="A7674" t="str">
            <v>1-8013-064-00-0</v>
          </cell>
          <cell r="B7674" t="str">
            <v>TRAVEL &amp; HOTEL-MALOLOS</v>
          </cell>
        </row>
        <row r="7675">
          <cell r="A7675" t="str">
            <v>1-8013-066-00-0</v>
          </cell>
          <cell r="B7675" t="str">
            <v>TRAVEL &amp; HOTEL-OLONGAPO</v>
          </cell>
        </row>
        <row r="7676">
          <cell r="A7676" t="str">
            <v>1-8013-067-00-0</v>
          </cell>
          <cell r="B7676" t="str">
            <v>TRAVEL &amp; HOTEL-TARLAC</v>
          </cell>
        </row>
        <row r="7677">
          <cell r="A7677" t="str">
            <v>1-8013-068-00-0</v>
          </cell>
          <cell r="B7677" t="str">
            <v>TRAVEL &amp; HOTEL-SAN FERNANDO,PAMPANGA</v>
          </cell>
        </row>
        <row r="7678">
          <cell r="A7678" t="str">
            <v>1-8013-071-00-0</v>
          </cell>
          <cell r="B7678" t="str">
            <v>TRAVEL &amp; HOTEL-ODM-SLSD</v>
          </cell>
        </row>
        <row r="7679">
          <cell r="A7679" t="str">
            <v>1-8013-073-00-0</v>
          </cell>
          <cell r="B7679" t="str">
            <v>TRAVEL &amp; HOTEL-SAN PEDRO</v>
          </cell>
        </row>
        <row r="7680">
          <cell r="A7680" t="str">
            <v>1-8013-074-00-0</v>
          </cell>
          <cell r="B7680" t="str">
            <v>TRAVEL &amp; HOTEL-LIPA</v>
          </cell>
        </row>
        <row r="7681">
          <cell r="A7681" t="str">
            <v>1-8013-075-00-0</v>
          </cell>
          <cell r="B7681" t="str">
            <v>TRAVEL &amp; HOTEL-LUCENA</v>
          </cell>
        </row>
        <row r="7682">
          <cell r="A7682" t="str">
            <v>1-8013-076-00-0</v>
          </cell>
          <cell r="B7682" t="str">
            <v>TRAVEL &amp; HOTEL-BACOOR</v>
          </cell>
        </row>
        <row r="7683">
          <cell r="A7683" t="str">
            <v>1-8013-077-00-0</v>
          </cell>
          <cell r="B7683" t="str">
            <v>TRAVEL &amp; HOTEL-ANTIPOLO</v>
          </cell>
        </row>
        <row r="7684">
          <cell r="A7684" t="str">
            <v>1-8013-081-00-0</v>
          </cell>
          <cell r="B7684" t="str">
            <v>TRAVEL &amp; HOTEL-NAGA</v>
          </cell>
        </row>
        <row r="7685">
          <cell r="A7685" t="str">
            <v>1-8013-091-00-0</v>
          </cell>
          <cell r="B7685" t="str">
            <v>TRAVEL &amp; HOTEL-ODM-VISMIN</v>
          </cell>
        </row>
        <row r="7686">
          <cell r="A7686" t="str">
            <v>1-8013-092-00-0</v>
          </cell>
          <cell r="B7686" t="str">
            <v>TRAVEL &amp; HOTEL-ODM-VISAYAS</v>
          </cell>
        </row>
        <row r="7687">
          <cell r="A7687" t="str">
            <v>1-8013-093-00-0</v>
          </cell>
          <cell r="B7687" t="str">
            <v>TRAVEL &amp; HOTEL-CEBU-METRO</v>
          </cell>
        </row>
        <row r="7688">
          <cell r="A7688" t="str">
            <v>1-8013-097-00-0</v>
          </cell>
          <cell r="B7688" t="str">
            <v>TRAVEL &amp; HOTEL-TACLOBAN</v>
          </cell>
        </row>
        <row r="7689">
          <cell r="A7689" t="str">
            <v>1-8013-101-00-0</v>
          </cell>
          <cell r="B7689" t="str">
            <v>TRAVEL &amp; HOTEL-CEBU CITY</v>
          </cell>
        </row>
        <row r="7690">
          <cell r="A7690" t="str">
            <v>1-8013-102-00-0</v>
          </cell>
          <cell r="B7690" t="str">
            <v>TRAVEL &amp; HOTEL-CEBU PROVINCE</v>
          </cell>
        </row>
        <row r="7691">
          <cell r="A7691" t="str">
            <v>1-8013-103-00-0</v>
          </cell>
          <cell r="B7691" t="str">
            <v>TRAVEL &amp; HOTEL-KALIBO</v>
          </cell>
        </row>
        <row r="7692">
          <cell r="A7692" t="str">
            <v>1-8013-105-00-0</v>
          </cell>
          <cell r="B7692" t="str">
            <v>TRAVEL &amp; HOTEL-ILOILO</v>
          </cell>
        </row>
        <row r="7693">
          <cell r="A7693" t="str">
            <v>1-8013-106-00-0</v>
          </cell>
          <cell r="B7693" t="str">
            <v>TRAVEL &amp; HOTEL-BACOLOD</v>
          </cell>
        </row>
        <row r="7694">
          <cell r="A7694" t="str">
            <v>1-8013-107-00-0</v>
          </cell>
          <cell r="B7694" t="str">
            <v>TRAVEL &amp; HOTEL-DUMAGUETE</v>
          </cell>
        </row>
        <row r="7695">
          <cell r="A7695" t="str">
            <v>1-8013-111-00-0</v>
          </cell>
          <cell r="B7695" t="str">
            <v>TRAVEL &amp; HOTEL-ODM-MINDANAO</v>
          </cell>
        </row>
        <row r="7696">
          <cell r="A7696" t="str">
            <v>1-8013-112-00-0</v>
          </cell>
          <cell r="B7696" t="str">
            <v>TRAVEL &amp; HOTEL-CAGAYAN DE ORO</v>
          </cell>
        </row>
        <row r="7697">
          <cell r="A7697" t="str">
            <v>1-8013-113-00-0</v>
          </cell>
          <cell r="B7697" t="str">
            <v>TRAVEL &amp; HOTEL-GENERAL SANTOS</v>
          </cell>
        </row>
        <row r="7698">
          <cell r="A7698" t="str">
            <v>1-8013-114-00-0</v>
          </cell>
          <cell r="B7698" t="str">
            <v>TRAVEL &amp; HOTEL-OZAMIS</v>
          </cell>
        </row>
        <row r="7699">
          <cell r="A7699" t="str">
            <v>1-8013-115-00-0</v>
          </cell>
          <cell r="B7699" t="str">
            <v>TRAVEL &amp; HOTEL-ZAMBOANGA</v>
          </cell>
        </row>
        <row r="7700">
          <cell r="A7700" t="str">
            <v>1-8013-116-00-0</v>
          </cell>
          <cell r="B7700" t="str">
            <v>TRAVEL &amp; HOTEL-BUTUAN</v>
          </cell>
        </row>
        <row r="7701">
          <cell r="A7701" t="str">
            <v>1-8013-117-00-0</v>
          </cell>
          <cell r="B7701" t="str">
            <v>TRAVEL &amp; HOTEL-SURIGAO</v>
          </cell>
        </row>
        <row r="7702">
          <cell r="A7702" t="str">
            <v>1-8013-121-00-0</v>
          </cell>
          <cell r="B7702" t="str">
            <v>TRAVEL &amp; HOTEL-DAVAO</v>
          </cell>
        </row>
        <row r="7703">
          <cell r="A7703" t="str">
            <v>1-8013-141-00-0</v>
          </cell>
          <cell r="B7703" t="str">
            <v>TRAVEL &amp; HOTEL-CORPORATE AFFAIRS, CUSTOMER REL &amp; STRATEGY</v>
          </cell>
        </row>
        <row r="7704">
          <cell r="A7704" t="str">
            <v>1-8013-145-00-0</v>
          </cell>
          <cell r="B7704" t="str">
            <v>TRAVEL &amp; HOTEL-AGENCY LICENSING</v>
          </cell>
        </row>
        <row r="7705">
          <cell r="A7705" t="str">
            <v>1-8013-146-00-0</v>
          </cell>
          <cell r="B7705" t="str">
            <v>TRAVEL &amp; HOTEL-PRODUCT MANAGEMENT</v>
          </cell>
        </row>
        <row r="7706">
          <cell r="A7706" t="str">
            <v>1-8013-147-00-0</v>
          </cell>
          <cell r="B7706" t="str">
            <v>TRAVEL &amp; HOTEL-PROMO &amp; EVENTS</v>
          </cell>
        </row>
        <row r="7707">
          <cell r="A7707" t="str">
            <v>1-8013-148-00-0</v>
          </cell>
          <cell r="B7707" t="str">
            <v>TRAVEL &amp; HOTEL-MARKETING TRAINING &amp; DEV'T</v>
          </cell>
        </row>
        <row r="7708">
          <cell r="A7708" t="str">
            <v>1-8013-160-00-0</v>
          </cell>
          <cell r="B7708" t="str">
            <v>TRAVEL &amp; HOTEL-PRIORITY CLUB</v>
          </cell>
        </row>
        <row r="7709">
          <cell r="A7709" t="str">
            <v>1-8013-170-00-0</v>
          </cell>
          <cell r="B7709" t="str">
            <v>TRAVEL &amp; HOTEL-PUBLIC RELATIONS OFFICE</v>
          </cell>
        </row>
        <row r="7710">
          <cell r="A7710" t="str">
            <v>1-8013-180-00-0</v>
          </cell>
          <cell r="B7710" t="str">
            <v>TRAVEL &amp; HOTEL-WORKSITE MKTG. - AGENCY</v>
          </cell>
        </row>
        <row r="7711">
          <cell r="A7711" t="str">
            <v>1-8013-181-00-0</v>
          </cell>
          <cell r="B7711" t="str">
            <v>TRAVEL &amp; HOTEL-ODM SS/SD</v>
          </cell>
        </row>
        <row r="7712">
          <cell r="A7712" t="str">
            <v>1-8013-185-00-0</v>
          </cell>
          <cell r="B7712" t="str">
            <v>TRAVEL &amp; HOTEL-ODM MP&amp;AD</v>
          </cell>
        </row>
        <row r="7713">
          <cell r="A7713" t="str">
            <v>1-8013-186-00-0</v>
          </cell>
          <cell r="B7713" t="str">
            <v>TRAVEL &amp; HOTEL-MARKETING PLANNING</v>
          </cell>
        </row>
        <row r="7714">
          <cell r="A7714" t="str">
            <v>1-8013-187-00-0</v>
          </cell>
          <cell r="B7714" t="str">
            <v>TRAVEL &amp; HOTEL-ALTERNATIVE DISTRIBUTION</v>
          </cell>
        </row>
        <row r="7715">
          <cell r="A7715" t="str">
            <v>1-8013-188-00-0</v>
          </cell>
          <cell r="B7715" t="str">
            <v>TRAVEL &amp; HOTEL-ADD-WORKSITE 1</v>
          </cell>
        </row>
        <row r="7716">
          <cell r="A7716" t="str">
            <v>1-8013-189-00-0</v>
          </cell>
          <cell r="B7716" t="str">
            <v>TRAVEL &amp; HOTEL-WORKSITE MKTG. - DIRECT</v>
          </cell>
        </row>
        <row r="7717">
          <cell r="A7717" t="str">
            <v>1-8013-190-00-0</v>
          </cell>
          <cell r="B7717" t="str">
            <v>TRAVEL &amp; HOTEL-BANCASSURANCE</v>
          </cell>
        </row>
        <row r="7718">
          <cell r="A7718" t="str">
            <v>1-8013-196-00-0</v>
          </cell>
          <cell r="B7718" t="str">
            <v>TRAVEL &amp; HOTEL-SP 1</v>
          </cell>
        </row>
        <row r="7719">
          <cell r="A7719" t="str">
            <v>1-8013-198-00-0</v>
          </cell>
          <cell r="B7719" t="str">
            <v>TRAVEL &amp; HOTEL-FINANCIAL PLANNERS</v>
          </cell>
        </row>
        <row r="7720">
          <cell r="A7720" t="str">
            <v>1-8013-210-00-0</v>
          </cell>
          <cell r="B7720" t="str">
            <v>TRAVEL &amp; HOTEL-OFFICE OF THE PRESIDENT</v>
          </cell>
        </row>
        <row r="7721">
          <cell r="A7721" t="str">
            <v>1-8013-211-00-0</v>
          </cell>
          <cell r="B7721" t="str">
            <v>TRAVEL &amp; HOTEL-SPECIAL PROJECT TEAM</v>
          </cell>
        </row>
        <row r="7722">
          <cell r="A7722" t="str">
            <v>1-8013-212-00-0</v>
          </cell>
          <cell r="B7722" t="str">
            <v>TRAVEL &amp; HOTEL-CASH</v>
          </cell>
        </row>
        <row r="7723">
          <cell r="A7723" t="str">
            <v>1-8013-221-00-0</v>
          </cell>
          <cell r="B7723" t="str">
            <v>TRAVEL &amp; HOTEL-ODM-POLICYHOLDERS SERVICING OPERATIONS</v>
          </cell>
        </row>
        <row r="7724">
          <cell r="A7724" t="str">
            <v>1-8013-231-00-0</v>
          </cell>
          <cell r="B7724" t="str">
            <v>TRAVEL &amp; HOTEL-ODM-HRMD</v>
          </cell>
        </row>
        <row r="7725">
          <cell r="A7725" t="str">
            <v>1-8013-233-00-0</v>
          </cell>
          <cell r="B7725" t="str">
            <v>TRAVEL &amp; HOTEL-HR DEVELOPMENT</v>
          </cell>
        </row>
        <row r="7726">
          <cell r="A7726" t="str">
            <v>1-8013-235-00-0</v>
          </cell>
          <cell r="B7726" t="str">
            <v>TRAVEL &amp; HOTEL-EMPLOYEE RELATIONS</v>
          </cell>
        </row>
        <row r="7727">
          <cell r="A7727" t="str">
            <v>1-8013-236-00-0</v>
          </cell>
          <cell r="B7727" t="str">
            <v>TRAVEL &amp; HOTEL-HR ADMIN</v>
          </cell>
        </row>
        <row r="7728">
          <cell r="A7728" t="str">
            <v>1-8013-241-00-0</v>
          </cell>
          <cell r="B7728" t="str">
            <v>TRAVEL &amp; HOTEL-ODM-INTERNAL AUDIT</v>
          </cell>
        </row>
        <row r="7729">
          <cell r="A7729" t="str">
            <v>1-8013-243-00-0</v>
          </cell>
          <cell r="B7729" t="str">
            <v>TRAVEL &amp; HOTEL-HOME OFFICE AUDIT</v>
          </cell>
        </row>
        <row r="7730">
          <cell r="A7730" t="str">
            <v>1-8013-244-00-0</v>
          </cell>
          <cell r="B7730" t="str">
            <v>TRAVEL &amp; HOTEL-FIELD/BRANCH AUDIT</v>
          </cell>
        </row>
        <row r="7731">
          <cell r="A7731" t="str">
            <v>1-8013-245-00-0</v>
          </cell>
          <cell r="B7731" t="str">
            <v>TRAVEL &amp; HOTEL-COMPUTER AUDIT</v>
          </cell>
        </row>
        <row r="7732">
          <cell r="A7732" t="str">
            <v>1-8013-251-00-0</v>
          </cell>
          <cell r="B7732" t="str">
            <v>TRAVEL &amp; HOTEL-ODM-ADM. &amp; FINANCE</v>
          </cell>
        </row>
        <row r="7733">
          <cell r="A7733" t="str">
            <v>1-8013-261-00-0</v>
          </cell>
          <cell r="B7733" t="str">
            <v>TRAVEL &amp; HOTEL-ODM-CONTROLLERS GROUP</v>
          </cell>
        </row>
        <row r="7734">
          <cell r="A7734" t="str">
            <v>1-8013-265-00-0</v>
          </cell>
          <cell r="B7734" t="str">
            <v>TRAVEL &amp; HOTEL-GROUP ACCTG</v>
          </cell>
        </row>
        <row r="7735">
          <cell r="A7735" t="str">
            <v>1-8013-271-00-0</v>
          </cell>
          <cell r="B7735" t="str">
            <v>TRAVEL &amp; HOTEL-ODM-SPAAD</v>
          </cell>
        </row>
        <row r="7736">
          <cell r="A7736" t="str">
            <v>1-8013-272-00-0</v>
          </cell>
          <cell r="B7736" t="str">
            <v>TRAVEL &amp; HOTEL-DISTRIBUTORS ACCTG.</v>
          </cell>
        </row>
        <row r="7737">
          <cell r="A7737" t="str">
            <v>1-8013-273-00-0</v>
          </cell>
          <cell r="B7737" t="str">
            <v>TRAVEL &amp; HOTEL-PREM. ACCTG. AND STAT.</v>
          </cell>
        </row>
        <row r="7738">
          <cell r="A7738" t="str">
            <v>1-8013-291-00-0</v>
          </cell>
          <cell r="B7738" t="str">
            <v>TRAVEL &amp; HOTEL-ODM-UNDERWRITING &amp; CLAIMS</v>
          </cell>
        </row>
        <row r="7739">
          <cell r="A7739" t="str">
            <v>1-8013-292-00-0</v>
          </cell>
          <cell r="B7739" t="str">
            <v>TRAVEL &amp; HOTEL-ODM-UNDERWRITING</v>
          </cell>
        </row>
        <row r="7740">
          <cell r="A7740" t="str">
            <v>1-8013-293-00-0</v>
          </cell>
          <cell r="B7740" t="str">
            <v>TRAVEL &amp; HOTEL-MEDICAL UNDERWRITING</v>
          </cell>
        </row>
        <row r="7741">
          <cell r="A7741" t="str">
            <v>1-8013-294-00-0</v>
          </cell>
          <cell r="B7741" t="str">
            <v>TRAVEL &amp; HOTEL-NEW BUSINESS</v>
          </cell>
        </row>
        <row r="7742">
          <cell r="A7742" t="str">
            <v>1-8013-301-00-0</v>
          </cell>
          <cell r="B7742" t="str">
            <v>TRAVEL &amp; HOTEL-ODM-LEGAL &amp; CLAIMS</v>
          </cell>
        </row>
        <row r="7743">
          <cell r="A7743" t="str">
            <v>1-8013-302-00-0</v>
          </cell>
          <cell r="B7743" t="str">
            <v>TRAVEL &amp; HOTEL-LEGAL</v>
          </cell>
        </row>
        <row r="7744">
          <cell r="A7744" t="str">
            <v>1-8013-303-00-0</v>
          </cell>
          <cell r="B7744" t="str">
            <v>TRAVEL &amp; HOTEL-CLAIMS</v>
          </cell>
        </row>
        <row r="7745">
          <cell r="A7745" t="str">
            <v>1-8013-311-00-0</v>
          </cell>
          <cell r="B7745" t="str">
            <v>TRAVEL &amp; HOTEL-ODM-ACTUARIAL./REINSURANCE</v>
          </cell>
        </row>
        <row r="7746">
          <cell r="A7746" t="str">
            <v>1-8013-321-00-0</v>
          </cell>
          <cell r="B7746" t="str">
            <v>TRAVEL &amp; HOTEL-ODM-ACTUARIAL</v>
          </cell>
        </row>
        <row r="7747">
          <cell r="A7747" t="str">
            <v>1-8013-322-00-0</v>
          </cell>
          <cell r="B7747" t="str">
            <v>TRAVEL &amp; HOTEL-ACTUARIAL</v>
          </cell>
        </row>
        <row r="7748">
          <cell r="A7748" t="str">
            <v>1-8013-352-00-0</v>
          </cell>
          <cell r="B7748" t="str">
            <v>TRAVEL &amp; HOTEL-ODM-IT SERVICES DIV</v>
          </cell>
        </row>
        <row r="7749">
          <cell r="A7749" t="str">
            <v>1-8013-353-00-0</v>
          </cell>
          <cell r="B7749" t="str">
            <v>TRAVEL &amp; HOTEL-IT SERVICES DEPARTMENT</v>
          </cell>
        </row>
        <row r="7750">
          <cell r="A7750" t="str">
            <v>1-8013-415-00-0</v>
          </cell>
          <cell r="B7750" t="str">
            <v>TRAVEL &amp; HOTEL-MEDICAL CLINIC-RCBC</v>
          </cell>
        </row>
        <row r="7751">
          <cell r="A7751" t="str">
            <v>1-8013-451-00-0</v>
          </cell>
          <cell r="B7751" t="str">
            <v>TRAVEL &amp; HOTEL-MARKETING TRAINING &amp; DEVL'T DIV</v>
          </cell>
        </row>
        <row r="7752">
          <cell r="A7752" t="str">
            <v>1-8013-460-00-0</v>
          </cell>
          <cell r="B7752" t="str">
            <v>TRAVEL &amp; HOTEL-BANCASSURANCE TRAINING OPERATIONS DEPT.</v>
          </cell>
        </row>
        <row r="7753">
          <cell r="A7753" t="str">
            <v>1-8013-465-00-0</v>
          </cell>
          <cell r="B7753" t="str">
            <v>TRAVEL &amp; HOTEL-COURSE DEVL'T, MONITORING &amp; EVALUATION</v>
          </cell>
        </row>
        <row r="7754">
          <cell r="A7754" t="str">
            <v>1-8013-510-00-0</v>
          </cell>
          <cell r="B7754" t="str">
            <v>TRAVEL &amp; HOTEL-BUILDING OPERATIONS GROUP</v>
          </cell>
        </row>
        <row r="7755">
          <cell r="A7755" t="str">
            <v>1-8013-705-00-0</v>
          </cell>
          <cell r="B7755" t="str">
            <v>TRAVEL &amp; HOTEL-OEVP-BASS CHANEL</v>
          </cell>
        </row>
        <row r="7756">
          <cell r="A7756" t="str">
            <v>1-8013-711-00-0</v>
          </cell>
          <cell r="B7756" t="str">
            <v>TRAVEL &amp; HOTEL-BASS-TRAINING</v>
          </cell>
        </row>
        <row r="7757">
          <cell r="A7757" t="str">
            <v>1-8013-721-00-0</v>
          </cell>
          <cell r="B7757" t="str">
            <v>TRAVEL &amp; HOTEL-BASS-SALES PROMOTIONS AND SPECIAL MARKETS</v>
          </cell>
        </row>
        <row r="7758">
          <cell r="A7758" t="str">
            <v>1-8013-731-00-0</v>
          </cell>
          <cell r="B7758" t="str">
            <v>TRAVEL &amp; HOTEL-BASS ODM-SALES SUPPORT</v>
          </cell>
        </row>
        <row r="7759">
          <cell r="A7759" t="str">
            <v>1-8013-735-00-0</v>
          </cell>
          <cell r="B7759" t="str">
            <v>TRAVEL &amp; HOTEL-BASS LEAD ACTIVITY MGNT.</v>
          </cell>
        </row>
        <row r="7760">
          <cell r="A7760" t="str">
            <v>1-8013-745-00-0</v>
          </cell>
          <cell r="B7760" t="str">
            <v>TRAVEL &amp; HOTEL-BASS RECRUITMENT</v>
          </cell>
        </row>
        <row r="7761">
          <cell r="A7761" t="str">
            <v>1-8013-805-00-0</v>
          </cell>
          <cell r="B7761" t="str">
            <v>TRAVEL &amp; HOTEL-BASS NATIONAL SALES</v>
          </cell>
        </row>
        <row r="7762">
          <cell r="A7762" t="str">
            <v>1-8013-811-00-0</v>
          </cell>
          <cell r="B7762" t="str">
            <v>TRAVEL &amp; HOTEL-BASS METRO MANILA</v>
          </cell>
        </row>
        <row r="7763">
          <cell r="A7763" t="str">
            <v>1-8013-812-00-0</v>
          </cell>
          <cell r="B7763" t="str">
            <v>TRAVEL &amp; HOTEL-BASS METRO MANILA AREA 1</v>
          </cell>
        </row>
        <row r="7764">
          <cell r="A7764" t="str">
            <v>1-8013-817-00-0</v>
          </cell>
          <cell r="B7764" t="str">
            <v>TRAVEL &amp; HOTEL-BASS METRO MANILA AREA 6</v>
          </cell>
        </row>
        <row r="7765">
          <cell r="A7765" t="str">
            <v>1-8013-841-00-0</v>
          </cell>
          <cell r="B7765" t="str">
            <v>TRAVEL &amp; HOTEL-BASS COUNTRYSIDE</v>
          </cell>
        </row>
        <row r="7766">
          <cell r="A7766" t="str">
            <v>1-8013-846-00-0</v>
          </cell>
          <cell r="B7766" t="str">
            <v>TRAVEL &amp; HOTEL-BASS CSA-CL 1</v>
          </cell>
        </row>
        <row r="7767">
          <cell r="A7767" t="str">
            <v>1-8013-847-00-0</v>
          </cell>
          <cell r="B7767" t="str">
            <v>TRAVEL &amp; HOTEL-BASS CSA-CL 2</v>
          </cell>
        </row>
        <row r="7768">
          <cell r="A7768" t="str">
            <v>1-8013-850-00-0</v>
          </cell>
          <cell r="B7768" t="str">
            <v>TRAVEL &amp; HOTEL-BASS CSA-SOUTH LUZON 1</v>
          </cell>
        </row>
        <row r="7769">
          <cell r="A7769" t="str">
            <v>1-8013-851-00-0</v>
          </cell>
          <cell r="B7769" t="str">
            <v>TRAVEL &amp; HOTEL-BASS CSA-SOUTH LUZON 2</v>
          </cell>
        </row>
        <row r="7770">
          <cell r="A7770" t="str">
            <v>1-8013-871-00-0</v>
          </cell>
          <cell r="B7770" t="str">
            <v>TRAVEL &amp; HOTEL-BASS CSA-VISAYAS 1</v>
          </cell>
        </row>
        <row r="7771">
          <cell r="A7771" t="str">
            <v>1-8013-872-00-0</v>
          </cell>
          <cell r="B7771" t="str">
            <v>TRAVEL &amp; HOTEL-BASS CSA-VISAYAS 2</v>
          </cell>
        </row>
        <row r="7772">
          <cell r="A7772" t="str">
            <v>1-8013-881-00-0</v>
          </cell>
          <cell r="B7772" t="str">
            <v>TRAVEL &amp; HOTEL-BASS CSA-MINDANAO 1</v>
          </cell>
        </row>
        <row r="7773">
          <cell r="A7773" t="str">
            <v>1-8013-882-00-0</v>
          </cell>
          <cell r="B7773" t="str">
            <v>TRAVEL &amp; HOTEL-BASS CSA-MINDANAO 2</v>
          </cell>
        </row>
        <row r="7774">
          <cell r="A7774" t="str">
            <v>1-8013-902-00-0</v>
          </cell>
          <cell r="B7774" t="str">
            <v>TRAVEL &amp; HOTEL-BASS-RSB 1</v>
          </cell>
        </row>
        <row r="7775">
          <cell r="A7775" t="str">
            <v>1-8013-961-00-0</v>
          </cell>
          <cell r="B7775" t="str">
            <v>TRAVEL &amp; HOTEL-ODM-PPI Mindanao II/Cebu</v>
          </cell>
        </row>
        <row r="7776">
          <cell r="A7776" t="str">
            <v>1-8013-962-00-0</v>
          </cell>
          <cell r="B7776" t="str">
            <v>TRAVEL &amp; HOTEL</v>
          </cell>
        </row>
        <row r="7777">
          <cell r="A7777" t="str">
            <v>1-8013-963-00-0</v>
          </cell>
          <cell r="B7777" t="str">
            <v>TRAVEL &amp; HOTEL</v>
          </cell>
        </row>
        <row r="7778">
          <cell r="A7778" t="str">
            <v>1-8013-964-00-0</v>
          </cell>
          <cell r="B7778" t="str">
            <v>TRAVEL &amp; HOTEL</v>
          </cell>
        </row>
        <row r="7779">
          <cell r="A7779" t="str">
            <v>1-8014-001-00-0</v>
          </cell>
          <cell r="B7779" t="str">
            <v>CONFERENCE &amp; MEETINGS-SALES AND MARKETING OPERATIONS</v>
          </cell>
        </row>
        <row r="7780">
          <cell r="A7780" t="str">
            <v>1-8014-002-00-0</v>
          </cell>
          <cell r="B7780" t="str">
            <v>CONFERENCE &amp; MEETINGS-ODM-GMO/WORKSITE DIRECT</v>
          </cell>
        </row>
        <row r="7781">
          <cell r="A7781" t="str">
            <v>1-8014-005-00-0</v>
          </cell>
          <cell r="B7781" t="str">
            <v>CONFERENCE &amp; MEETINGS-MARKETING SUPPORT</v>
          </cell>
        </row>
        <row r="7782">
          <cell r="A7782" t="str">
            <v>1-8014-006-00-0</v>
          </cell>
          <cell r="B7782" t="str">
            <v>CONFERENCE &amp; MEETINGS-ALTERNATIVE DISTRIBUTION</v>
          </cell>
        </row>
        <row r="7783">
          <cell r="A7783" t="str">
            <v>1-8014-011-00-0</v>
          </cell>
          <cell r="B7783" t="str">
            <v>CONFERENCE &amp; MEETINGS-ODM-CHINESE DEV'T &amp; DIST/GA</v>
          </cell>
        </row>
        <row r="7784">
          <cell r="A7784" t="str">
            <v>1-8014-014-00-0</v>
          </cell>
          <cell r="B7784" t="str">
            <v>CONFERENCE &amp; MEETINGS-SPECIAL MARKET</v>
          </cell>
        </row>
        <row r="7785">
          <cell r="A7785" t="str">
            <v>1-8014-021-00-0</v>
          </cell>
          <cell r="B7785" t="str">
            <v>CONFERENCE &amp; MEETINGS-ODM-GROUP MRKTNG SALES &amp; SERVICES</v>
          </cell>
        </row>
        <row r="7786">
          <cell r="A7786" t="str">
            <v>1-8014-022-00-0</v>
          </cell>
          <cell r="B7786" t="str">
            <v>CONFERENCE &amp; MEETINGS-GROUP INS SALES/CREDIT LIFE/GYRT &amp; SER</v>
          </cell>
        </row>
        <row r="7787">
          <cell r="A7787" t="str">
            <v>1-8014-023-00-0</v>
          </cell>
          <cell r="B7787" t="str">
            <v>CONFERENCE &amp; MEETINGS-GROUP CLAIMS, NB &amp; CONSRVTN ADMIN</v>
          </cell>
        </row>
        <row r="7788">
          <cell r="A7788" t="str">
            <v>1-8014-024-00-0</v>
          </cell>
          <cell r="B7788" t="str">
            <v>CONFERENCE &amp; MEETINGS-GROUP UNDERWRITING</v>
          </cell>
        </row>
        <row r="7789">
          <cell r="A7789" t="str">
            <v>1-8014-025-00-0</v>
          </cell>
          <cell r="B7789" t="str">
            <v>CONFERENCE &amp; MEETINGS-GROUP MRKTG. SUPPORT SERVICES</v>
          </cell>
        </row>
        <row r="7790">
          <cell r="A7790" t="str">
            <v>1-8014-027-00-0</v>
          </cell>
          <cell r="B7790" t="str">
            <v>CONFERENCE &amp; MEETINGS-GROUP AGENCIES SALES &amp; SERVICING</v>
          </cell>
        </row>
        <row r="7791">
          <cell r="A7791" t="str">
            <v>1-8014-031-00-0</v>
          </cell>
          <cell r="B7791" t="str">
            <v>CONFERENCE &amp; MEETINGS-AGENCY OPERATIONS</v>
          </cell>
        </row>
        <row r="7792">
          <cell r="A7792" t="str">
            <v>1-8014-034-00-0</v>
          </cell>
          <cell r="B7792" t="str">
            <v>CONFERENCE &amp; MEETINGS-MANSO</v>
          </cell>
        </row>
        <row r="7793">
          <cell r="A7793" t="str">
            <v>1-8014-035-00-0</v>
          </cell>
          <cell r="B7793" t="str">
            <v>CONFERENCE &amp; MEETINGS-CAMANAVA 1</v>
          </cell>
        </row>
        <row r="7794">
          <cell r="A7794" t="str">
            <v>1-8014-036-00-0</v>
          </cell>
          <cell r="B7794" t="str">
            <v>CONFERENCE &amp; MEETINGS-BINONDO</v>
          </cell>
        </row>
        <row r="7795">
          <cell r="A7795" t="str">
            <v>1-8014-037-00-0</v>
          </cell>
          <cell r="B7795" t="str">
            <v>CONFERENCE &amp; MEETINGS-CAMANAVA 2</v>
          </cell>
        </row>
        <row r="7796">
          <cell r="A7796" t="str">
            <v>1-8014-038-00-0</v>
          </cell>
          <cell r="B7796" t="str">
            <v>CONFERENCE &amp; MEETINGS-MAKSO</v>
          </cell>
        </row>
        <row r="7797">
          <cell r="A7797" t="str">
            <v>1-8014-041-00-0</v>
          </cell>
          <cell r="B7797" t="str">
            <v>CONFERENCE &amp; MEETINGS-QUESO</v>
          </cell>
        </row>
        <row r="7798">
          <cell r="A7798" t="str">
            <v>1-8014-042-00-0</v>
          </cell>
          <cell r="B7798" t="str">
            <v>CONFERENCE &amp; MEETINGS-GREENHILLS</v>
          </cell>
        </row>
        <row r="7799">
          <cell r="A7799" t="str">
            <v>1-8014-043-00-0</v>
          </cell>
          <cell r="B7799" t="str">
            <v>CONFERENCE &amp; MEETINGS-MARIKINA</v>
          </cell>
        </row>
        <row r="7800">
          <cell r="A7800" t="str">
            <v>1-8014-045-00-0</v>
          </cell>
          <cell r="B7800" t="str">
            <v>CONFERENCE &amp; MEETINGS-PAGSO</v>
          </cell>
        </row>
        <row r="7801">
          <cell r="A7801" t="str">
            <v>1-8014-047-00-0</v>
          </cell>
          <cell r="B7801" t="str">
            <v>CONFERENCE &amp; MEETINGS-ALSO</v>
          </cell>
        </row>
        <row r="7802">
          <cell r="A7802" t="str">
            <v>1-8014-051-00-0</v>
          </cell>
          <cell r="B7802" t="str">
            <v>CONFERENCE &amp; MEETINGS-ODM-NORTHWEST LUZON</v>
          </cell>
        </row>
        <row r="7803">
          <cell r="A7803" t="str">
            <v>1-8014-052-00-0</v>
          </cell>
          <cell r="B7803" t="str">
            <v>CONFERENCE &amp; MEETINGS-ODM-MMSD</v>
          </cell>
        </row>
        <row r="7804">
          <cell r="A7804" t="str">
            <v>1-8014-053-00-0</v>
          </cell>
          <cell r="B7804" t="str">
            <v>CONFERENCE &amp; MEETINGS-ODM-NORTHEAST LUZON</v>
          </cell>
        </row>
        <row r="7805">
          <cell r="A7805" t="str">
            <v>1-8014-054-00-0</v>
          </cell>
          <cell r="B7805" t="str">
            <v>CONFERENCE &amp; MEETINGS-TUGUEGARAO</v>
          </cell>
        </row>
        <row r="7806">
          <cell r="A7806" t="str">
            <v>1-8014-055-00-0</v>
          </cell>
          <cell r="B7806" t="str">
            <v>CONFERENCE &amp; MEETINGS-SANTIAGO</v>
          </cell>
        </row>
        <row r="7807">
          <cell r="A7807" t="str">
            <v>1-8014-058-00-0</v>
          </cell>
          <cell r="B7807" t="str">
            <v>CONFERENCE &amp; MEETINGS-BAGUIO</v>
          </cell>
        </row>
        <row r="7808">
          <cell r="A7808" t="str">
            <v>1-8014-059-00-0</v>
          </cell>
          <cell r="B7808" t="str">
            <v>CONFERENCE &amp; MEETINGS-LAOAG</v>
          </cell>
        </row>
        <row r="7809">
          <cell r="A7809" t="str">
            <v>1-8014-062-00-0</v>
          </cell>
          <cell r="B7809" t="str">
            <v>CONFERENCE &amp; MEETINGS-DAGUPAN</v>
          </cell>
        </row>
        <row r="7810">
          <cell r="A7810" t="str">
            <v>1-8014-064-00-0</v>
          </cell>
          <cell r="B7810" t="str">
            <v>CONFERENCE &amp; MEETINGS-MALOLOS</v>
          </cell>
        </row>
        <row r="7811">
          <cell r="A7811" t="str">
            <v>1-8014-066-00-0</v>
          </cell>
          <cell r="B7811" t="str">
            <v>CONFERENCE &amp; MEETINGS-OLONGAPO</v>
          </cell>
        </row>
        <row r="7812">
          <cell r="A7812" t="str">
            <v>1-8014-067-00-0</v>
          </cell>
          <cell r="B7812" t="str">
            <v>CONFERENCE &amp; MEETINGS-TARLAC</v>
          </cell>
        </row>
        <row r="7813">
          <cell r="A7813" t="str">
            <v>1-8014-068-00-0</v>
          </cell>
          <cell r="B7813" t="str">
            <v>CONFERENCE &amp; MEETINGS-SAN FERNANDO,PAMPANGA</v>
          </cell>
        </row>
        <row r="7814">
          <cell r="A7814" t="str">
            <v>1-8014-071-00-0</v>
          </cell>
          <cell r="B7814" t="str">
            <v>CONFERENCE &amp; MEETINGS-ODM-SLSD</v>
          </cell>
        </row>
        <row r="7815">
          <cell r="A7815" t="str">
            <v>1-8014-073-00-0</v>
          </cell>
          <cell r="B7815" t="str">
            <v>CONFERENCE &amp; MEETINGS-SAN PEDRO</v>
          </cell>
        </row>
        <row r="7816">
          <cell r="A7816" t="str">
            <v>1-8014-074-00-0</v>
          </cell>
          <cell r="B7816" t="str">
            <v>CONFERENCE &amp; MEETINGS-LIPA</v>
          </cell>
        </row>
        <row r="7817">
          <cell r="A7817" t="str">
            <v>1-8014-075-00-0</v>
          </cell>
          <cell r="B7817" t="str">
            <v>CONFERENCE &amp; MEETINGS-LUCENA</v>
          </cell>
        </row>
        <row r="7818">
          <cell r="A7818" t="str">
            <v>1-8014-076-00-0</v>
          </cell>
          <cell r="B7818" t="str">
            <v>CONFERENCE &amp; MEETINGS-BACOOR</v>
          </cell>
        </row>
        <row r="7819">
          <cell r="A7819" t="str">
            <v>1-8014-077-00-0</v>
          </cell>
          <cell r="B7819" t="str">
            <v>CONFERENCE &amp; MEETINGS-ANTIPOLO</v>
          </cell>
        </row>
        <row r="7820">
          <cell r="A7820" t="str">
            <v>1-8014-081-00-0</v>
          </cell>
          <cell r="B7820" t="str">
            <v>CONFERENCE &amp; MEETINGS-NAGA</v>
          </cell>
        </row>
        <row r="7821">
          <cell r="A7821" t="str">
            <v>1-8014-091-00-0</v>
          </cell>
          <cell r="B7821" t="str">
            <v>CONFERENCE &amp; MEETINGS-ODM-VISMIN</v>
          </cell>
        </row>
        <row r="7822">
          <cell r="A7822" t="str">
            <v>1-8014-092-00-0</v>
          </cell>
          <cell r="B7822" t="str">
            <v>CONFERENCE &amp; MEETINGS-ODM-VISAYAS</v>
          </cell>
        </row>
        <row r="7823">
          <cell r="A7823" t="str">
            <v>1-8014-093-00-0</v>
          </cell>
          <cell r="B7823" t="str">
            <v>CONFERENCE &amp; MEETINGS-CEBU-METRO</v>
          </cell>
        </row>
        <row r="7824">
          <cell r="A7824" t="str">
            <v>1-8014-097-00-0</v>
          </cell>
          <cell r="B7824" t="str">
            <v>CONFERENCE &amp; MEETINGS-TACLOBAN</v>
          </cell>
        </row>
        <row r="7825">
          <cell r="A7825" t="str">
            <v>1-8014-101-00-0</v>
          </cell>
          <cell r="B7825" t="str">
            <v>CONFERENCE &amp; MEETINGS-CEBU CITY</v>
          </cell>
        </row>
        <row r="7826">
          <cell r="A7826" t="str">
            <v>1-8014-102-00-0</v>
          </cell>
          <cell r="B7826" t="str">
            <v>CONFERENCE &amp; MEETINGS-CEBU PROVINCE</v>
          </cell>
        </row>
        <row r="7827">
          <cell r="A7827" t="str">
            <v>1-8014-103-00-0</v>
          </cell>
          <cell r="B7827" t="str">
            <v>CONFERENCE &amp; MEETINGS-KALIBO</v>
          </cell>
        </row>
        <row r="7828">
          <cell r="A7828" t="str">
            <v>1-8014-105-00-0</v>
          </cell>
          <cell r="B7828" t="str">
            <v>CONFERENCE &amp; MEETINGS-ILOILO</v>
          </cell>
        </row>
        <row r="7829">
          <cell r="A7829" t="str">
            <v>1-8014-106-00-0</v>
          </cell>
          <cell r="B7829" t="str">
            <v>CONFERENCE &amp; MEETINGS-BACOLOD</v>
          </cell>
        </row>
        <row r="7830">
          <cell r="A7830" t="str">
            <v>1-8014-107-00-0</v>
          </cell>
          <cell r="B7830" t="str">
            <v>CONFERENCE &amp; MEETINGS-DUMAGUETE</v>
          </cell>
        </row>
        <row r="7831">
          <cell r="A7831" t="str">
            <v>1-8014-111-00-0</v>
          </cell>
          <cell r="B7831" t="str">
            <v>CONFERENCE &amp; MEETINGS-ODM-MINDANAO</v>
          </cell>
        </row>
        <row r="7832">
          <cell r="A7832" t="str">
            <v>1-8014-112-00-0</v>
          </cell>
          <cell r="B7832" t="str">
            <v>CONFERENCE &amp; MEETINGS-CAGAYAN DE ORO</v>
          </cell>
        </row>
        <row r="7833">
          <cell r="A7833" t="str">
            <v>1-8014-113-00-0</v>
          </cell>
          <cell r="B7833" t="str">
            <v>CONFERENCE &amp; MEETINGS-GENERAL SANTOS</v>
          </cell>
        </row>
        <row r="7834">
          <cell r="A7834" t="str">
            <v>1-8014-114-00-0</v>
          </cell>
          <cell r="B7834" t="str">
            <v>CONFERENCE &amp; MEETINGS-OZAMIS</v>
          </cell>
        </row>
        <row r="7835">
          <cell r="A7835" t="str">
            <v>1-8014-115-00-0</v>
          </cell>
          <cell r="B7835" t="str">
            <v>CONFERENCE &amp; MEETINGS-ZAMBOANGA</v>
          </cell>
        </row>
        <row r="7836">
          <cell r="A7836" t="str">
            <v>1-8014-116-00-0</v>
          </cell>
          <cell r="B7836" t="str">
            <v>CONFERENCE &amp; MEETINGS-BUTUAN</v>
          </cell>
        </row>
        <row r="7837">
          <cell r="A7837" t="str">
            <v>1-8014-117-00-0</v>
          </cell>
          <cell r="B7837" t="str">
            <v>CONFERENCE &amp; MEETINGS-SURIGAO</v>
          </cell>
        </row>
        <row r="7838">
          <cell r="A7838" t="str">
            <v>1-8014-121-00-0</v>
          </cell>
          <cell r="B7838" t="str">
            <v>CONFERENCE &amp; MEETINGS-DAVAO</v>
          </cell>
        </row>
        <row r="7839">
          <cell r="A7839" t="str">
            <v>1-8014-141-00-0</v>
          </cell>
          <cell r="B7839" t="str">
            <v>CONFERENCE &amp; MEETINGS-CORPORATE AFFAIRS, CUSTOMER REL &amp; STRA</v>
          </cell>
        </row>
        <row r="7840">
          <cell r="A7840" t="str">
            <v>1-8014-145-00-0</v>
          </cell>
          <cell r="B7840" t="str">
            <v>CONFERENCE &amp; MEETINGS-AGENCY LICENSING</v>
          </cell>
        </row>
        <row r="7841">
          <cell r="A7841" t="str">
            <v>1-8014-146-00-0</v>
          </cell>
          <cell r="B7841" t="str">
            <v>CONFERENCE &amp; MEETINGS-PRODUCT MANAGEMENT</v>
          </cell>
        </row>
        <row r="7842">
          <cell r="A7842" t="str">
            <v>1-8014-147-00-0</v>
          </cell>
          <cell r="B7842" t="str">
            <v>CONFERENCE &amp; MEETINGS-PROMO &amp; EVENTS</v>
          </cell>
        </row>
        <row r="7843">
          <cell r="A7843" t="str">
            <v>1-8014-148-00-0</v>
          </cell>
          <cell r="B7843" t="str">
            <v>CONFERENCE &amp; MEETINGS-MARKETING TRAINING &amp; DEV'T</v>
          </cell>
        </row>
        <row r="7844">
          <cell r="A7844" t="str">
            <v>1-8014-160-00-0</v>
          </cell>
          <cell r="B7844" t="str">
            <v>CONFERENCE &amp; MEETINGS-PRIORITY CLUB</v>
          </cell>
        </row>
        <row r="7845">
          <cell r="A7845" t="str">
            <v>1-8014-170-00-0</v>
          </cell>
          <cell r="B7845" t="str">
            <v>CONFERENCE &amp; MEETINGS-PUBLIC RELATIONS OFFICE</v>
          </cell>
        </row>
        <row r="7846">
          <cell r="A7846" t="str">
            <v>1-8014-180-00-0</v>
          </cell>
          <cell r="B7846" t="str">
            <v>CONFERENCE &amp; MEETINGS-WORKSITE MKTG. - AGENCY</v>
          </cell>
        </row>
        <row r="7847">
          <cell r="A7847" t="str">
            <v>1-8014-181-00-0</v>
          </cell>
          <cell r="B7847" t="str">
            <v>CONFERENCE &amp; MEETINGS-ODM SS/SD</v>
          </cell>
        </row>
        <row r="7848">
          <cell r="A7848" t="str">
            <v>1-8014-185-00-0</v>
          </cell>
          <cell r="B7848" t="str">
            <v>CONFERENCE &amp; MEETINGS-ODM MP&amp;AD</v>
          </cell>
        </row>
        <row r="7849">
          <cell r="A7849" t="str">
            <v>1-8014-186-00-0</v>
          </cell>
          <cell r="B7849" t="str">
            <v>CONFERENCE &amp; MEETINGS-MARKETING PLANNING</v>
          </cell>
        </row>
        <row r="7850">
          <cell r="A7850" t="str">
            <v>1-8014-187-00-0</v>
          </cell>
          <cell r="B7850" t="str">
            <v>CONFERENCE &amp; MEETINGS-ALTERNATIVE DISTRIBUTION</v>
          </cell>
        </row>
        <row r="7851">
          <cell r="A7851" t="str">
            <v>1-8014-188-00-0</v>
          </cell>
          <cell r="B7851" t="str">
            <v>CONFERENCE &amp; MEETINGS-ADD-WORKSITE 1</v>
          </cell>
        </row>
        <row r="7852">
          <cell r="A7852" t="str">
            <v>1-8014-189-00-0</v>
          </cell>
          <cell r="B7852" t="str">
            <v>CONFERENCE &amp; MEETINGS-WORKSITE MKTG. - DIRECT</v>
          </cell>
        </row>
        <row r="7853">
          <cell r="A7853" t="str">
            <v>1-8014-190-00-0</v>
          </cell>
          <cell r="B7853" t="str">
            <v>CONFERENCE &amp; MEETINGS-BANCASSURANCE</v>
          </cell>
        </row>
        <row r="7854">
          <cell r="A7854" t="str">
            <v>1-8014-196-00-0</v>
          </cell>
          <cell r="B7854" t="str">
            <v>CONFERENCE &amp; MEETINGS-SP 1</v>
          </cell>
        </row>
        <row r="7855">
          <cell r="A7855" t="str">
            <v>1-8014-198-00-0</v>
          </cell>
          <cell r="B7855" t="str">
            <v>CONFERENCE &amp; MEETINGS-FINANCIAL PLANNERS</v>
          </cell>
        </row>
        <row r="7856">
          <cell r="A7856" t="str">
            <v>1-8014-210-00-0</v>
          </cell>
          <cell r="B7856" t="str">
            <v>CONFERENCE &amp; MEETINGS-OFFICE OF THE PRESIDENT</v>
          </cell>
        </row>
        <row r="7857">
          <cell r="A7857" t="str">
            <v>1-8014-211-00-0</v>
          </cell>
          <cell r="B7857" t="str">
            <v>CONFERENCE &amp; MEETINGS-SPECIAL PROJECT TEAM</v>
          </cell>
        </row>
        <row r="7858">
          <cell r="A7858" t="str">
            <v>1-8014-212-00-0</v>
          </cell>
          <cell r="B7858" t="str">
            <v>CONFERENCE &amp; MEETINGS-CASH</v>
          </cell>
        </row>
        <row r="7859">
          <cell r="A7859" t="str">
            <v>1-8014-221-00-0</v>
          </cell>
          <cell r="B7859" t="str">
            <v>CONFERENCE &amp; MEETINGS-ODM-POLICYHOLDERS SERVICING OPERATIONS</v>
          </cell>
        </row>
        <row r="7860">
          <cell r="A7860" t="str">
            <v>1-8014-222-00-0</v>
          </cell>
          <cell r="B7860" t="str">
            <v>CONFERENCE &amp; MEETINGS-VISMIN-POLICYHOLDERS SERVICE CENTER</v>
          </cell>
        </row>
        <row r="7861">
          <cell r="A7861" t="str">
            <v>1-8014-223-00-0</v>
          </cell>
          <cell r="B7861" t="str">
            <v>CONFERENCE &amp; MEETINGS-POLICY SERVICES CENTER</v>
          </cell>
        </row>
        <row r="7862">
          <cell r="A7862" t="str">
            <v>1-8014-224-00-0</v>
          </cell>
          <cell r="B7862" t="str">
            <v>CONFERENCE &amp; MEETINGS-DATA &amp; RECORD MANAGEMENT CENTER</v>
          </cell>
        </row>
        <row r="7863">
          <cell r="A7863" t="str">
            <v>1-8014-225-00-0</v>
          </cell>
          <cell r="B7863" t="str">
            <v>CONFERENCE &amp; MEETINGS-PLASA</v>
          </cell>
        </row>
        <row r="7864">
          <cell r="A7864" t="str">
            <v>1-8014-226-00-0</v>
          </cell>
          <cell r="B7864" t="str">
            <v>CONFERENCE &amp; MEETINGS-CALL CENTER</v>
          </cell>
        </row>
        <row r="7865">
          <cell r="A7865" t="str">
            <v>1-8014-231-00-0</v>
          </cell>
          <cell r="B7865" t="str">
            <v>CONFERENCE &amp; MEETINGS-ODM-HRMD</v>
          </cell>
        </row>
        <row r="7866">
          <cell r="A7866" t="str">
            <v>1-8014-233-00-0</v>
          </cell>
          <cell r="B7866" t="str">
            <v>CONFERENCE &amp; MEETINGS-HR DEVELOPMENT</v>
          </cell>
        </row>
        <row r="7867">
          <cell r="A7867" t="str">
            <v>1-8014-235-00-0</v>
          </cell>
          <cell r="B7867" t="str">
            <v>CONFERENCE &amp; MEETINGS-EMPLOYEE RELATIONS</v>
          </cell>
        </row>
        <row r="7868">
          <cell r="A7868" t="str">
            <v>1-8014-236-00-0</v>
          </cell>
          <cell r="B7868" t="str">
            <v>CONFERENCE &amp; MEETINGS-HR ADMIN</v>
          </cell>
        </row>
        <row r="7869">
          <cell r="A7869" t="str">
            <v>1-8014-241-00-0</v>
          </cell>
          <cell r="B7869" t="str">
            <v>CONFERENCE &amp; MEETINGS-ODM-INTERNAL AUDIT</v>
          </cell>
        </row>
        <row r="7870">
          <cell r="A7870" t="str">
            <v>1-8014-242-00-0</v>
          </cell>
          <cell r="B7870" t="str">
            <v>CONFERENCE &amp; MEETINGS-BUDGET</v>
          </cell>
        </row>
        <row r="7871">
          <cell r="A7871" t="str">
            <v>1-8014-243-00-0</v>
          </cell>
          <cell r="B7871" t="str">
            <v>CONFERENCE &amp; MEETINGS-HOME OFFICE AUDIT</v>
          </cell>
        </row>
        <row r="7872">
          <cell r="A7872" t="str">
            <v>1-8014-244-00-0</v>
          </cell>
          <cell r="B7872" t="str">
            <v>CONFERENCE &amp; MEETINGS-FIELD/BRANCH AUDIT</v>
          </cell>
        </row>
        <row r="7873">
          <cell r="A7873" t="str">
            <v>1-8014-245-00-0</v>
          </cell>
          <cell r="B7873" t="str">
            <v>CONFERENCE &amp; MEETINGS-COMPUTER AUDIT</v>
          </cell>
        </row>
        <row r="7874">
          <cell r="A7874" t="str">
            <v>1-8014-251-00-0</v>
          </cell>
          <cell r="B7874" t="str">
            <v>CONFERENCE &amp; MEETINGS-ODM-ADM. &amp; FINANCE</v>
          </cell>
        </row>
        <row r="7875">
          <cell r="A7875" t="str">
            <v>1-8014-252-00-0</v>
          </cell>
          <cell r="B7875" t="str">
            <v>CONFERENCE &amp; MEETINGS-ODM-INVESTMENT MGT DIVISION</v>
          </cell>
        </row>
        <row r="7876">
          <cell r="A7876" t="str">
            <v>1-8014-253-00-0</v>
          </cell>
          <cell r="B7876" t="str">
            <v>CONFERENCE &amp; MEETINGS-PURCHASING OFFICE</v>
          </cell>
        </row>
        <row r="7877">
          <cell r="A7877" t="str">
            <v>1-8014-254-00-0</v>
          </cell>
          <cell r="B7877" t="str">
            <v>CONFERENCE &amp; MEETINGS-SERVICE QUALITY GROUP</v>
          </cell>
        </row>
        <row r="7878">
          <cell r="A7878" t="str">
            <v>1-8014-261-00-0</v>
          </cell>
          <cell r="B7878" t="str">
            <v>CONFERENCE &amp; MEETINGS-ODM-CONTROLLERS GROUP</v>
          </cell>
        </row>
        <row r="7879">
          <cell r="A7879" t="str">
            <v>1-8014-262-00-0</v>
          </cell>
          <cell r="B7879" t="str">
            <v>CONFERENCE &amp; MEETINGS-GENERAL ACCOUNTING</v>
          </cell>
        </row>
        <row r="7880">
          <cell r="A7880" t="str">
            <v>1-8014-263-00-0</v>
          </cell>
          <cell r="B7880" t="str">
            <v>CONFERENCE &amp; MEETINGS-PAYROLL AND  TRUST</v>
          </cell>
        </row>
        <row r="7881">
          <cell r="A7881" t="str">
            <v>1-8014-264-00-0</v>
          </cell>
          <cell r="B7881" t="str">
            <v>CONFERENCE &amp; MEETINGS-GENERAL SERVICES</v>
          </cell>
        </row>
        <row r="7882">
          <cell r="A7882" t="str">
            <v>1-8014-265-00-0</v>
          </cell>
          <cell r="B7882" t="str">
            <v>CONFERENCE &amp; MEETINGS-GROUP ACCTG</v>
          </cell>
        </row>
        <row r="7883">
          <cell r="A7883" t="str">
            <v>1-8014-271-00-0</v>
          </cell>
          <cell r="B7883" t="str">
            <v>CONFERENCE &amp; MEETINGS-ODM-SPAAD</v>
          </cell>
        </row>
        <row r="7884">
          <cell r="A7884" t="str">
            <v>1-8014-272-00-0</v>
          </cell>
          <cell r="B7884" t="str">
            <v>CONFERENCE &amp; MEETINGS-DISTRIBUTORS ACCTG.</v>
          </cell>
        </row>
        <row r="7885">
          <cell r="A7885" t="str">
            <v>1-8014-273-00-0</v>
          </cell>
          <cell r="B7885" t="str">
            <v>CONFERENCE &amp; MEETINGS-PREM. ACCTG. AND STAT.</v>
          </cell>
        </row>
        <row r="7886">
          <cell r="A7886" t="str">
            <v>1-8014-291-00-0</v>
          </cell>
          <cell r="B7886" t="str">
            <v>CONFERENCE &amp; MEETINGS-ODM-UNDERWRITING &amp; CLAIMS</v>
          </cell>
        </row>
        <row r="7887">
          <cell r="A7887" t="str">
            <v>1-8014-292-00-0</v>
          </cell>
          <cell r="B7887" t="str">
            <v>CONFERENCE &amp; MEETINGS-ODM-UNDERWRITING</v>
          </cell>
        </row>
        <row r="7888">
          <cell r="A7888" t="str">
            <v>1-8014-293-00-0</v>
          </cell>
          <cell r="B7888" t="str">
            <v>CONFERENCE &amp; MEETINGS-MEDICAL UNDERWRITING</v>
          </cell>
        </row>
        <row r="7889">
          <cell r="A7889" t="str">
            <v>1-8014-294-00-0</v>
          </cell>
          <cell r="B7889" t="str">
            <v>CONFERENCE &amp; MEETINGS-NEW BUSINESS</v>
          </cell>
        </row>
        <row r="7890">
          <cell r="A7890" t="str">
            <v>1-8014-301-00-0</v>
          </cell>
          <cell r="B7890" t="str">
            <v>CONFERENCE &amp; MEETINGS-ODM-LEGAL &amp; CLAIMS</v>
          </cell>
        </row>
        <row r="7891">
          <cell r="A7891" t="str">
            <v>1-8014-302-00-0</v>
          </cell>
          <cell r="B7891" t="str">
            <v>CONFERENCE &amp; MEETINGS-LEGAL</v>
          </cell>
        </row>
        <row r="7892">
          <cell r="A7892" t="str">
            <v>1-8014-303-00-0</v>
          </cell>
          <cell r="B7892" t="str">
            <v>CONFERENCE &amp; MEETINGS-CLAIMS</v>
          </cell>
        </row>
        <row r="7893">
          <cell r="A7893" t="str">
            <v>1-8014-311-00-0</v>
          </cell>
          <cell r="B7893" t="str">
            <v>CONFERENCE &amp; MEETINGS-ODM-ACTUARIAL./REINSURANCE</v>
          </cell>
        </row>
        <row r="7894">
          <cell r="A7894" t="str">
            <v>1-8014-321-00-0</v>
          </cell>
          <cell r="B7894" t="str">
            <v>CONFERENCE &amp; MEETINGS-ODM-ACTUARIAL</v>
          </cell>
        </row>
        <row r="7895">
          <cell r="A7895" t="str">
            <v>1-8014-322-00-0</v>
          </cell>
          <cell r="B7895" t="str">
            <v>CONFERENCE &amp; MEETINGS-ACTUARIAL</v>
          </cell>
        </row>
        <row r="7896">
          <cell r="A7896" t="str">
            <v>1-8014-331-00-0</v>
          </cell>
          <cell r="B7896" t="str">
            <v>CONFERENCE &amp; MEETINGS-REINSURANCE</v>
          </cell>
        </row>
        <row r="7897">
          <cell r="A7897" t="str">
            <v>1-8014-351-00-0</v>
          </cell>
          <cell r="B7897" t="str">
            <v>CONFERENCE &amp; MEETINGS-SYSTEMS OPERATIONS</v>
          </cell>
        </row>
        <row r="7898">
          <cell r="A7898" t="str">
            <v>1-8014-352-00-0</v>
          </cell>
          <cell r="B7898" t="str">
            <v>CONFERENCE &amp; MEETINGS-ODM-IT SERVICES DIV</v>
          </cell>
        </row>
        <row r="7899">
          <cell r="A7899" t="str">
            <v>1-8014-353-00-0</v>
          </cell>
          <cell r="B7899" t="str">
            <v>CONFERENCE &amp; MEETINGS-IT SERVICES DEPARTMENT</v>
          </cell>
        </row>
        <row r="7900">
          <cell r="A7900" t="str">
            <v>1-8014-355-00-0</v>
          </cell>
          <cell r="B7900" t="str">
            <v>CONFERENCE &amp; MEETINGS-MODEL OFFICE</v>
          </cell>
        </row>
        <row r="7901">
          <cell r="A7901" t="str">
            <v>1-8014-359-00-0</v>
          </cell>
          <cell r="B7901" t="str">
            <v>CONFERENCE &amp; MEETINGS-ODM MIS OPERATIONS</v>
          </cell>
        </row>
        <row r="7902">
          <cell r="A7902" t="str">
            <v>1-8014-410-00-0</v>
          </cell>
          <cell r="B7902" t="str">
            <v>CONFERENCE &amp; MEETINGS-MEDICAL CLINIC</v>
          </cell>
        </row>
        <row r="7903">
          <cell r="A7903" t="str">
            <v>1-8014-415-00-0</v>
          </cell>
          <cell r="B7903" t="str">
            <v>CONFERENCE &amp; MEETINGS-MEDICAL CLINIC-RCBC</v>
          </cell>
        </row>
        <row r="7904">
          <cell r="A7904" t="str">
            <v>1-8014-451-00-0</v>
          </cell>
          <cell r="B7904" t="str">
            <v>CONFERENCE &amp; MEETINGS-MARKETING TRAINING &amp; DEVL'T DIV</v>
          </cell>
        </row>
        <row r="7905">
          <cell r="A7905" t="str">
            <v>1-8014-465-00-0</v>
          </cell>
          <cell r="B7905" t="str">
            <v>CONFERENCE &amp; MEETINGS-COURSE DEVL'T, MONITORING &amp; EVALUATION</v>
          </cell>
        </row>
        <row r="7906">
          <cell r="A7906" t="str">
            <v>1-8014-510-00-0</v>
          </cell>
          <cell r="B7906" t="str">
            <v>CONFERENCE &amp; MEETINGS-BUILDING OPERATIONS GROUP</v>
          </cell>
        </row>
        <row r="7907">
          <cell r="A7907" t="str">
            <v>1-8014-705-00-0</v>
          </cell>
          <cell r="B7907" t="str">
            <v>CONFERENCE &amp; MEETINGS-OEVP-BASS CHANEL</v>
          </cell>
        </row>
        <row r="7908">
          <cell r="A7908" t="str">
            <v>1-8014-711-00-0</v>
          </cell>
          <cell r="B7908" t="str">
            <v>CONFERENCE &amp; MEETINGS-BASS-TRAINING</v>
          </cell>
        </row>
        <row r="7909">
          <cell r="A7909" t="str">
            <v>1-8014-731-00-0</v>
          </cell>
          <cell r="B7909" t="str">
            <v>CONFERENCE &amp; MEETINGS-BASS ODM-SALES SUPPORT</v>
          </cell>
        </row>
        <row r="7910">
          <cell r="A7910" t="str">
            <v>1-8014-735-00-0</v>
          </cell>
          <cell r="B7910" t="str">
            <v>CONFERENCE &amp; MEETINGS-BASS LEAD ACTIVITY MGNT.</v>
          </cell>
        </row>
        <row r="7911">
          <cell r="A7911" t="str">
            <v>1-8014-740-00-0</v>
          </cell>
          <cell r="B7911" t="str">
            <v>CONFERENCE &amp; MEETINGS-BASS HELPLINES</v>
          </cell>
        </row>
        <row r="7912">
          <cell r="A7912" t="str">
            <v>1-8014-745-00-0</v>
          </cell>
          <cell r="B7912" t="str">
            <v>CONFERENCE &amp; MEETINGS-BASS RECRUITMENT</v>
          </cell>
        </row>
        <row r="7913">
          <cell r="A7913" t="str">
            <v>1-8014-805-00-0</v>
          </cell>
          <cell r="B7913" t="str">
            <v>CONFERENCE &amp; MEETINGS-BASS NATIONAL SALES</v>
          </cell>
        </row>
        <row r="7914">
          <cell r="A7914" t="str">
            <v>1-8014-811-00-0</v>
          </cell>
          <cell r="B7914" t="str">
            <v>CONFERENCE &amp; MEETINGS-BASS METRO MANILA</v>
          </cell>
        </row>
        <row r="7915">
          <cell r="A7915" t="str">
            <v>1-8014-812-00-0</v>
          </cell>
          <cell r="B7915" t="str">
            <v>CONFERENCE &amp; MEETINGS-BASS METRO MANILA AREA 1</v>
          </cell>
        </row>
        <row r="7916">
          <cell r="A7916" t="str">
            <v>1-8014-813-00-0</v>
          </cell>
          <cell r="B7916" t="str">
            <v>CONFERENCE &amp; MEETINGS-BASS METRO MANILA AREA 2</v>
          </cell>
        </row>
        <row r="7917">
          <cell r="A7917" t="str">
            <v>1-8014-814-00-0</v>
          </cell>
          <cell r="B7917" t="str">
            <v>CONFERENCE &amp; MEETINGS-BASS METRO MANILA AREA 3</v>
          </cell>
        </row>
        <row r="7918">
          <cell r="A7918" t="str">
            <v>1-8014-815-00-0</v>
          </cell>
          <cell r="B7918" t="str">
            <v>CONFERENCE &amp; MEETINGS-BASS METRO MANILA AREA 4</v>
          </cell>
        </row>
        <row r="7919">
          <cell r="A7919" t="str">
            <v>1-8014-816-00-0</v>
          </cell>
          <cell r="B7919" t="str">
            <v>CONFERENCE &amp; MEETINGS-BASS METRO MANILA AREA 5</v>
          </cell>
        </row>
        <row r="7920">
          <cell r="A7920" t="str">
            <v>1-8014-817-00-0</v>
          </cell>
          <cell r="B7920" t="str">
            <v>CONFERENCE &amp; MEETINGS-BASS METRO MANILA AREA 6</v>
          </cell>
        </row>
        <row r="7921">
          <cell r="A7921" t="str">
            <v>1-8014-841-00-0</v>
          </cell>
          <cell r="B7921" t="str">
            <v>CONFERENCE &amp; MEETINGS-BASS COUNTRYSIDE</v>
          </cell>
        </row>
        <row r="7922">
          <cell r="A7922" t="str">
            <v>1-8014-846-00-0</v>
          </cell>
          <cell r="B7922" t="str">
            <v>CONFERENCE &amp; MEETINGS-BASS CSA-CL 1</v>
          </cell>
        </row>
        <row r="7923">
          <cell r="A7923" t="str">
            <v>1-8014-847-00-0</v>
          </cell>
          <cell r="B7923" t="str">
            <v>CONFERENCE &amp; MEETINGS-BASS CSA-CL 2</v>
          </cell>
        </row>
        <row r="7924">
          <cell r="A7924" t="str">
            <v>1-8014-850-00-0</v>
          </cell>
          <cell r="B7924" t="str">
            <v>CONFERENCE &amp; MEETINGS-BASS CSA-SOUTH LUZON 1</v>
          </cell>
        </row>
        <row r="7925">
          <cell r="A7925" t="str">
            <v>1-8014-851-00-0</v>
          </cell>
          <cell r="B7925" t="str">
            <v>CONFERENCE &amp; MEETINGS-BASS CSA-SOUTH LUZON 2</v>
          </cell>
        </row>
        <row r="7926">
          <cell r="A7926" t="str">
            <v>1-8014-871-00-0</v>
          </cell>
          <cell r="B7926" t="str">
            <v>CONFERENCE &amp; MEETINGS-BASS CSA-VISAYAS 1</v>
          </cell>
        </row>
        <row r="7927">
          <cell r="A7927" t="str">
            <v>1-8014-881-00-0</v>
          </cell>
          <cell r="B7927" t="str">
            <v>CONFERENCE &amp; MEETINGS-BASS CSA-MINDANAO 1</v>
          </cell>
        </row>
        <row r="7928">
          <cell r="A7928" t="str">
            <v>1-8014-902-00-0</v>
          </cell>
          <cell r="B7928" t="str">
            <v>CONFERENCE &amp; MEETINGS-BASS-RSB 1</v>
          </cell>
        </row>
        <row r="7929">
          <cell r="A7929" t="str">
            <v>1-8014-950-00-0</v>
          </cell>
          <cell r="B7929" t="str">
            <v>CONFERENCE &amp; MEETINGS-ODM-MANRO</v>
          </cell>
        </row>
        <row r="7930">
          <cell r="A7930" t="str">
            <v>1-8014-951-00-0</v>
          </cell>
          <cell r="B7930" t="str">
            <v>CONFERENCE &amp; MEETINGS-MANRO 1</v>
          </cell>
        </row>
        <row r="7931">
          <cell r="A7931" t="str">
            <v>1-8014-952-00-0</v>
          </cell>
          <cell r="B7931" t="str">
            <v>CONFERENCE &amp; MEETINGS-MANRO 2</v>
          </cell>
        </row>
        <row r="7932">
          <cell r="A7932" t="str">
            <v>1-8014-953-00-0</v>
          </cell>
          <cell r="B7932" t="str">
            <v>CONFERENCE &amp; MEETINGS-MANRO 3</v>
          </cell>
        </row>
        <row r="7933">
          <cell r="A7933" t="str">
            <v>1-8014-961-00-0</v>
          </cell>
          <cell r="B7933" t="str">
            <v>CONFERENCE &amp; MEETINGS-ODM-PPI Mindanao II/Cebu</v>
          </cell>
        </row>
        <row r="7934">
          <cell r="A7934" t="str">
            <v>1-8014-963-00-0</v>
          </cell>
          <cell r="B7934" t="str">
            <v>CONFERENCE &amp; MEETINGS</v>
          </cell>
        </row>
        <row r="7935">
          <cell r="A7935" t="str">
            <v>1-8014-964-00-0</v>
          </cell>
          <cell r="B7935" t="str">
            <v>CONFERENCE &amp; MEETINGS</v>
          </cell>
        </row>
        <row r="7936">
          <cell r="A7936" t="str">
            <v>1-8015-001-00-0</v>
          </cell>
          <cell r="B7936" t="str">
            <v>REPRESENTATION &amp; ENTERTAINMENT-SALES AND MARKETING OPERATION</v>
          </cell>
        </row>
        <row r="7937">
          <cell r="A7937" t="str">
            <v>1-8015-002-00-0</v>
          </cell>
          <cell r="B7937" t="str">
            <v>REPRESENTATION &amp; ENTERTAINMENT-ODM-GMO/WORKSITE DIRECT</v>
          </cell>
        </row>
        <row r="7938">
          <cell r="A7938" t="str">
            <v>1-8015-005-00-0</v>
          </cell>
          <cell r="B7938" t="str">
            <v>REPRESENTATION &amp; ENTERTAINMENT-MARKETING SUPPORT</v>
          </cell>
        </row>
        <row r="7939">
          <cell r="A7939" t="str">
            <v>1-8015-006-00-0</v>
          </cell>
          <cell r="B7939" t="str">
            <v>REPRESENTATION &amp; ENTERTAINMENT-ALTERNATIVE DISTRIBUTION</v>
          </cell>
        </row>
        <row r="7940">
          <cell r="A7940" t="str">
            <v>1-8015-011-00-0</v>
          </cell>
          <cell r="B7940" t="str">
            <v>REPRESENTATION &amp; ENTERTAINMENT-ODM-CHINESE DEV'T &amp; DIST/GA</v>
          </cell>
        </row>
        <row r="7941">
          <cell r="A7941" t="str">
            <v>1-8015-021-00-0</v>
          </cell>
          <cell r="B7941" t="str">
            <v>REPRESENTATION &amp; ENTERTAINMENT-ODM-GROUP MRKTNG SALES &amp; SERV</v>
          </cell>
        </row>
        <row r="7942">
          <cell r="A7942" t="str">
            <v>1-8015-022-00-0</v>
          </cell>
          <cell r="B7942" t="str">
            <v>REPRESENTATION &amp; ENTERTAINMENT-GROUP INS SALES/CREDIT LIFE/G</v>
          </cell>
        </row>
        <row r="7943">
          <cell r="A7943" t="str">
            <v>1-8015-023-00-0</v>
          </cell>
          <cell r="B7943" t="str">
            <v>REPRESENTATION &amp; ENTERTAINMENT-GROUP CLAIMS, NB &amp; CONSRVTN A</v>
          </cell>
        </row>
        <row r="7944">
          <cell r="A7944" t="str">
            <v>1-8015-027-00-0</v>
          </cell>
          <cell r="B7944" t="str">
            <v>REPRESENTATION &amp; ENTERTAINMENT-GROUP AGENCIES SALES &amp; SERVIC</v>
          </cell>
        </row>
        <row r="7945">
          <cell r="A7945" t="str">
            <v>1-8015-031-00-0</v>
          </cell>
          <cell r="B7945" t="str">
            <v>REPRESENTATION &amp; ENTERTAINMENT-AGENCY OPERATIONS</v>
          </cell>
        </row>
        <row r="7946">
          <cell r="A7946" t="str">
            <v>1-8015-034-00-0</v>
          </cell>
          <cell r="B7946" t="str">
            <v>REPRESENTATION &amp; ENTERTAINMENT-MANSO</v>
          </cell>
        </row>
        <row r="7947">
          <cell r="A7947" t="str">
            <v>1-8015-035-00-0</v>
          </cell>
          <cell r="B7947" t="str">
            <v>REPRESENTATION &amp; ENTERTAINMENT-CAMANAVA 1</v>
          </cell>
        </row>
        <row r="7948">
          <cell r="A7948" t="str">
            <v>1-8015-036-00-0</v>
          </cell>
          <cell r="B7948" t="str">
            <v>REPRESENTATION &amp; ENTERTAINMENT-BINONDO</v>
          </cell>
        </row>
        <row r="7949">
          <cell r="A7949" t="str">
            <v>1-8015-037-00-0</v>
          </cell>
          <cell r="B7949" t="str">
            <v>REPRESENTATION &amp; ENTERTAINMENT-CAMANAVA 2</v>
          </cell>
        </row>
        <row r="7950">
          <cell r="A7950" t="str">
            <v>1-8015-038-00-0</v>
          </cell>
          <cell r="B7950" t="str">
            <v>REPRESENTATION &amp; ENTERTAINMENT-MAKSO</v>
          </cell>
        </row>
        <row r="7951">
          <cell r="A7951" t="str">
            <v>1-8015-041-00-0</v>
          </cell>
          <cell r="B7951" t="str">
            <v>REPRESENTATION &amp; ENTERTAINMENT-QUESO</v>
          </cell>
        </row>
        <row r="7952">
          <cell r="A7952" t="str">
            <v>1-8015-045-00-0</v>
          </cell>
          <cell r="B7952" t="str">
            <v>REPRESENTATION &amp; ENTERTAINMENT-PAGSO</v>
          </cell>
        </row>
        <row r="7953">
          <cell r="A7953" t="str">
            <v>1-8015-047-00-0</v>
          </cell>
          <cell r="B7953" t="str">
            <v>REPRESENTATION &amp; ENTERTAINMENT-ALSO</v>
          </cell>
        </row>
        <row r="7954">
          <cell r="A7954" t="str">
            <v>1-8015-051-00-0</v>
          </cell>
          <cell r="B7954" t="str">
            <v>REPRESENTATION &amp; ENTERTAINMENT-ODM-NORTHWEST LUZON</v>
          </cell>
        </row>
        <row r="7955">
          <cell r="A7955" t="str">
            <v>1-8015-053-00-0</v>
          </cell>
          <cell r="B7955" t="str">
            <v>REPRESENTATION &amp; ENTERTAINMENT-ODM-NORTHEAST LUZON</v>
          </cell>
        </row>
        <row r="7956">
          <cell r="A7956" t="str">
            <v>1-8015-054-00-0</v>
          </cell>
          <cell r="B7956" t="str">
            <v>REPRESENTATION &amp; ENTERTAINMENT-TUGUEGARAO</v>
          </cell>
        </row>
        <row r="7957">
          <cell r="A7957" t="str">
            <v>1-8015-055-00-0</v>
          </cell>
          <cell r="B7957" t="str">
            <v>REPRESENTATION &amp; ENTERTAINMENT-SANTIAGO</v>
          </cell>
        </row>
        <row r="7958">
          <cell r="A7958" t="str">
            <v>1-8015-058-00-0</v>
          </cell>
          <cell r="B7958" t="str">
            <v>REPRESENTATION &amp; ENTERTAINMENT-BAGUIO</v>
          </cell>
        </row>
        <row r="7959">
          <cell r="A7959" t="str">
            <v>1-8015-062-00-0</v>
          </cell>
          <cell r="B7959" t="str">
            <v>REPRESENTATION &amp; ENTERTAINMENT-DAGUPAN</v>
          </cell>
        </row>
        <row r="7960">
          <cell r="A7960" t="str">
            <v>1-8015-066-00-0</v>
          </cell>
          <cell r="B7960" t="str">
            <v>REPRESENTATION &amp; ENTERTAINMENT-OLONGAPO</v>
          </cell>
        </row>
        <row r="7961">
          <cell r="A7961" t="str">
            <v>1-8015-067-00-0</v>
          </cell>
          <cell r="B7961" t="str">
            <v>REPRESENTATION &amp; ENTERTAINMENT-TARLAC</v>
          </cell>
        </row>
        <row r="7962">
          <cell r="A7962" t="str">
            <v>1-8015-068-00-0</v>
          </cell>
          <cell r="B7962" t="str">
            <v>REPRESENTATION &amp; ENTERTAINMENT-SAN FERNANDO,PAMPANGA</v>
          </cell>
        </row>
        <row r="7963">
          <cell r="A7963" t="str">
            <v>1-8015-071-00-0</v>
          </cell>
          <cell r="B7963" t="str">
            <v>REPRESENTATION &amp; ENTERTAINMENT-ODM-SLSD</v>
          </cell>
        </row>
        <row r="7964">
          <cell r="A7964" t="str">
            <v>1-8015-073-00-0</v>
          </cell>
          <cell r="B7964" t="str">
            <v>REPRESENTATION &amp; ENTERTAINMENT-SAN PEDRO</v>
          </cell>
        </row>
        <row r="7965">
          <cell r="A7965" t="str">
            <v>1-8015-074-00-0</v>
          </cell>
          <cell r="B7965" t="str">
            <v>REPRESENTATION &amp; ENTERTAINMENT-LIPA</v>
          </cell>
        </row>
        <row r="7966">
          <cell r="A7966" t="str">
            <v>1-8015-075-00-0</v>
          </cell>
          <cell r="B7966" t="str">
            <v>REPRESENTATION &amp; ENTERTAINMENT-LUCENA</v>
          </cell>
        </row>
        <row r="7967">
          <cell r="A7967" t="str">
            <v>1-8015-076-00-0</v>
          </cell>
          <cell r="B7967" t="str">
            <v>REPRESENTATION &amp; ENTERTAINMENT-BACOOR</v>
          </cell>
        </row>
        <row r="7968">
          <cell r="A7968" t="str">
            <v>1-8015-077-00-0</v>
          </cell>
          <cell r="B7968" t="str">
            <v>REPRESENTATION &amp; ENTERTAINMENT-ANTIPOLO</v>
          </cell>
        </row>
        <row r="7969">
          <cell r="A7969" t="str">
            <v>1-8015-081-00-0</v>
          </cell>
          <cell r="B7969" t="str">
            <v>REPRESENTATION &amp; ENTERTAINMENT-NAGA</v>
          </cell>
        </row>
        <row r="7970">
          <cell r="A7970" t="str">
            <v>1-8015-091-00-0</v>
          </cell>
          <cell r="B7970" t="str">
            <v>REPRESENTATION &amp; ENTERTAINMENT-ODM-VISMIN</v>
          </cell>
        </row>
        <row r="7971">
          <cell r="A7971" t="str">
            <v>1-8015-092-00-0</v>
          </cell>
          <cell r="B7971" t="str">
            <v>REPRESENTATION &amp; ENTERTAINMENT-ODM-VISAYAS</v>
          </cell>
        </row>
        <row r="7972">
          <cell r="A7972" t="str">
            <v>1-8015-093-00-0</v>
          </cell>
          <cell r="B7972" t="str">
            <v>REPRESENTATION &amp; ENTERTAINMENT-CEBU-METRO</v>
          </cell>
        </row>
        <row r="7973">
          <cell r="A7973" t="str">
            <v>1-8015-097-00-0</v>
          </cell>
          <cell r="B7973" t="str">
            <v>REPRESENTATION &amp; ENTERTAINMENT-TACLOBAN</v>
          </cell>
        </row>
        <row r="7974">
          <cell r="A7974" t="str">
            <v>1-8015-101-00-0</v>
          </cell>
          <cell r="B7974" t="str">
            <v>REPRESENTATION &amp; ENTERTAINMENT-CEBU CITY</v>
          </cell>
        </row>
        <row r="7975">
          <cell r="A7975" t="str">
            <v>1-8015-103-00-0</v>
          </cell>
          <cell r="B7975" t="str">
            <v>REPRESENTATION &amp; ENTERTAINMENT-KALIBO</v>
          </cell>
        </row>
        <row r="7976">
          <cell r="A7976" t="str">
            <v>1-8015-105-00-0</v>
          </cell>
          <cell r="B7976" t="str">
            <v>REPRESENTATION &amp; ENTERTAINMENT-ILOILO</v>
          </cell>
        </row>
        <row r="7977">
          <cell r="A7977" t="str">
            <v>1-8015-106-00-0</v>
          </cell>
          <cell r="B7977" t="str">
            <v>REPRESENTATION &amp; ENTERTAINMENT-BACOLOD</v>
          </cell>
        </row>
        <row r="7978">
          <cell r="A7978" t="str">
            <v>1-8015-111-00-0</v>
          </cell>
          <cell r="B7978" t="str">
            <v>REPRESENTATION &amp; ENTERTAINMENT-ODM-MINDANAO</v>
          </cell>
        </row>
        <row r="7979">
          <cell r="A7979" t="str">
            <v>1-8015-112-00-0</v>
          </cell>
          <cell r="B7979" t="str">
            <v>REPRESENTATION &amp; ENTERTAINMENT-CAGAYAN DE ORO</v>
          </cell>
        </row>
        <row r="7980">
          <cell r="A7980" t="str">
            <v>1-8015-113-00-0</v>
          </cell>
          <cell r="B7980" t="str">
            <v>REPRESENTATION &amp; ENTERTAINMENT-GENERAL SANTOS</v>
          </cell>
        </row>
        <row r="7981">
          <cell r="A7981" t="str">
            <v>1-8015-114-00-0</v>
          </cell>
          <cell r="B7981" t="str">
            <v>REPRESENTATION &amp; ENTERTAINMENT-OZAMIS</v>
          </cell>
        </row>
        <row r="7982">
          <cell r="A7982" t="str">
            <v>1-8015-115-00-0</v>
          </cell>
          <cell r="B7982" t="str">
            <v>REPRESENTATION &amp; ENTERTAINMENT-ZAMBOANGA</v>
          </cell>
        </row>
        <row r="7983">
          <cell r="A7983" t="str">
            <v>1-8015-116-00-0</v>
          </cell>
          <cell r="B7983" t="str">
            <v>REPRESENTATION &amp; ENTERTAINMENT-BUTUAN</v>
          </cell>
        </row>
        <row r="7984">
          <cell r="A7984" t="str">
            <v>1-8015-121-00-0</v>
          </cell>
          <cell r="B7984" t="str">
            <v>REPRESENTATION &amp; ENTERTAINMENT-DAVAO</v>
          </cell>
        </row>
        <row r="7985">
          <cell r="A7985" t="str">
            <v>1-8015-141-00-0</v>
          </cell>
          <cell r="B7985" t="str">
            <v>REPRESENTATION &amp; ENTERTAINMENT-CORPORATE AFFAIRS, CUSTOMER R</v>
          </cell>
        </row>
        <row r="7986">
          <cell r="A7986" t="str">
            <v>1-8015-145-00-0</v>
          </cell>
          <cell r="B7986" t="str">
            <v>REPRESENTATION &amp; ENTERTAINMENT-AGENCY LICENSING</v>
          </cell>
        </row>
        <row r="7987">
          <cell r="A7987" t="str">
            <v>1-8015-160-00-0</v>
          </cell>
          <cell r="B7987" t="str">
            <v>REPRESENTATION &amp; ENTERTAINMENT-PRIORITY CLUB</v>
          </cell>
        </row>
        <row r="7988">
          <cell r="A7988" t="str">
            <v>1-8015-170-00-0</v>
          </cell>
          <cell r="B7988" t="str">
            <v>REPRESENTATION &amp; ENTERTAINMENT-PUBLIC RELATIONS OFFICE</v>
          </cell>
        </row>
        <row r="7989">
          <cell r="A7989" t="str">
            <v>1-8015-180-00-0</v>
          </cell>
          <cell r="B7989" t="str">
            <v>REPRESENTATION &amp; ENTERTAINMENT-WORKSITE MKTG. - AGENCY</v>
          </cell>
        </row>
        <row r="7990">
          <cell r="A7990" t="str">
            <v>1-8015-181-00-0</v>
          </cell>
          <cell r="B7990" t="str">
            <v>REPRESENTATION &amp; ENTERTAINMENT-ODM SS/SD</v>
          </cell>
        </row>
        <row r="7991">
          <cell r="A7991" t="str">
            <v>1-8015-185-00-0</v>
          </cell>
          <cell r="B7991" t="str">
            <v>REPRESENTATION &amp; ENTERTAINMENT-ODM MP&amp;AD</v>
          </cell>
        </row>
        <row r="7992">
          <cell r="A7992" t="str">
            <v>1-8015-186-00-0</v>
          </cell>
          <cell r="B7992" t="str">
            <v>REPRESENTATION &amp; ENTERTAINMENT-MARKETING PLANNING</v>
          </cell>
        </row>
        <row r="7993">
          <cell r="A7993" t="str">
            <v>1-8015-187-00-0</v>
          </cell>
          <cell r="B7993" t="str">
            <v>REPRESENTATION &amp; ENTERTAINMENT-ALTERNATIVE DISTRIBUTION</v>
          </cell>
        </row>
        <row r="7994">
          <cell r="A7994" t="str">
            <v>1-8015-188-00-0</v>
          </cell>
          <cell r="B7994" t="str">
            <v>REPRESENTATION &amp; ENTERTAINMENT-ADD-WORKSITE 1</v>
          </cell>
        </row>
        <row r="7995">
          <cell r="A7995" t="str">
            <v>1-8015-189-00-0</v>
          </cell>
          <cell r="B7995" t="str">
            <v>REPRESENTATION &amp; ENTERTAINMENT-WORKSITE MKTG. - DIRECT</v>
          </cell>
        </row>
        <row r="7996">
          <cell r="A7996" t="str">
            <v>1-8015-190-00-0</v>
          </cell>
          <cell r="B7996" t="str">
            <v>REPRESENTATION &amp; ENTERTAINMENT-BANCASSURANCE</v>
          </cell>
        </row>
        <row r="7997">
          <cell r="A7997" t="str">
            <v>1-8015-196-00-0</v>
          </cell>
          <cell r="B7997" t="str">
            <v>REPRESENTATION &amp; ENTERTAINMENT-SP 1</v>
          </cell>
        </row>
        <row r="7998">
          <cell r="A7998" t="str">
            <v>1-8015-198-00-0</v>
          </cell>
          <cell r="B7998" t="str">
            <v>REPRESENTATION &amp; ENTERTAINMENT-FINANCIAL PLANNERS</v>
          </cell>
        </row>
        <row r="7999">
          <cell r="A7999" t="str">
            <v>1-8015-210-00-0</v>
          </cell>
          <cell r="B7999" t="str">
            <v>REPRESENTATION &amp; ENTERTAINMENT-OFFICE OF THE PRESIDENT</v>
          </cell>
        </row>
        <row r="8000">
          <cell r="A8000" t="str">
            <v>1-8015-211-00-0</v>
          </cell>
          <cell r="B8000" t="str">
            <v>REPRESENTATION &amp; ENTERTAINMENT-SPECIAL PROJECT TEAM</v>
          </cell>
        </row>
        <row r="8001">
          <cell r="A8001" t="str">
            <v>1-8015-212-00-0</v>
          </cell>
          <cell r="B8001" t="str">
            <v>REPRESENTATION &amp; ENTERTAINMENT-CASH</v>
          </cell>
        </row>
        <row r="8002">
          <cell r="A8002" t="str">
            <v>1-8015-221-00-0</v>
          </cell>
          <cell r="B8002" t="str">
            <v>REPRESENTATION &amp; ENTERTAINMENT-ODM-POLICYHOLDERS SERVICING O</v>
          </cell>
        </row>
        <row r="8003">
          <cell r="A8003" t="str">
            <v>1-8015-223-00-0</v>
          </cell>
          <cell r="B8003" t="str">
            <v>REPRESENTATION &amp; ENTERTAINMENT-POLICY SERVICES CENTER</v>
          </cell>
        </row>
        <row r="8004">
          <cell r="A8004" t="str">
            <v>1-8015-225-00-0</v>
          </cell>
          <cell r="B8004" t="str">
            <v>REPRESENTATION &amp; ENTERTAINMENT-PLASA</v>
          </cell>
        </row>
        <row r="8005">
          <cell r="A8005" t="str">
            <v>1-8015-231-00-0</v>
          </cell>
          <cell r="B8005" t="str">
            <v>REPRESENTATION &amp; ENTERTAINMENT-ODM-HRMD</v>
          </cell>
        </row>
        <row r="8006">
          <cell r="A8006" t="str">
            <v>1-8015-233-00-0</v>
          </cell>
          <cell r="B8006" t="str">
            <v>REPRESENTATION &amp; ENTERTAINMENT-HR DEVELOPMENT</v>
          </cell>
        </row>
        <row r="8007">
          <cell r="A8007" t="str">
            <v>1-8015-235-00-0</v>
          </cell>
          <cell r="B8007" t="str">
            <v>REPRESENTATION &amp; ENTERTAINMENT-EMPLOYEE RELATIONS</v>
          </cell>
        </row>
        <row r="8008">
          <cell r="A8008" t="str">
            <v>1-8015-236-00-0</v>
          </cell>
          <cell r="B8008" t="str">
            <v>REPRESENTATION &amp; ENTERTAINMENT-HR ADMIN</v>
          </cell>
        </row>
        <row r="8009">
          <cell r="A8009" t="str">
            <v>1-8015-241-00-0</v>
          </cell>
          <cell r="B8009" t="str">
            <v>REPRESENTATION &amp; ENTERTAINMENT-ODM-INTERNAL AUDIT</v>
          </cell>
        </row>
        <row r="8010">
          <cell r="A8010" t="str">
            <v>1-8015-242-00-0</v>
          </cell>
          <cell r="B8010" t="str">
            <v>REPRESENTATION &amp; ENTERTAINMENT-BUDGET</v>
          </cell>
        </row>
        <row r="8011">
          <cell r="A8011" t="str">
            <v>1-8015-243-00-0</v>
          </cell>
          <cell r="B8011" t="str">
            <v>REPRESENTATION &amp; ENTERTAINMENT-HOME OFFICE AUDIT</v>
          </cell>
        </row>
        <row r="8012">
          <cell r="A8012" t="str">
            <v>1-8015-244-00-0</v>
          </cell>
          <cell r="B8012" t="str">
            <v>REPRESENTATION &amp; ENTERTAINMENT-FIELD/BRANCH AUDIT</v>
          </cell>
        </row>
        <row r="8013">
          <cell r="A8013" t="str">
            <v>1-8015-251-00-0</v>
          </cell>
          <cell r="B8013" t="str">
            <v>REPRESENTATION &amp; ENTERTAINMENT-ODM-ADM. &amp; FINANCE</v>
          </cell>
        </row>
        <row r="8014">
          <cell r="A8014" t="str">
            <v>1-8015-252-00-0</v>
          </cell>
          <cell r="B8014" t="str">
            <v>REPRESENTATION &amp; ENTERTAINMENT-ODM-INVESTMENT MGT DIVISION</v>
          </cell>
        </row>
        <row r="8015">
          <cell r="A8015" t="str">
            <v>1-8015-254-00-0</v>
          </cell>
          <cell r="B8015" t="str">
            <v>REPRESENTATION &amp; ENTERTAINMENT-SERVICE QUALITY GROUP</v>
          </cell>
        </row>
        <row r="8016">
          <cell r="A8016" t="str">
            <v>1-8015-261-00-0</v>
          </cell>
          <cell r="B8016" t="str">
            <v>REPRESENTATION &amp; ENTERTAINMENT-ODM-CONTROLLERS GROUP</v>
          </cell>
        </row>
        <row r="8017">
          <cell r="A8017" t="str">
            <v>1-8015-262-00-0</v>
          </cell>
          <cell r="B8017" t="str">
            <v>REPRESENTATION &amp; ENTERTAINMENT-GENERAL ACCOUNTING</v>
          </cell>
        </row>
        <row r="8018">
          <cell r="A8018" t="str">
            <v>1-8015-264-00-0</v>
          </cell>
          <cell r="B8018" t="str">
            <v>REPRESENTATION &amp; ENTERTAINMENT-GENERAL SERVICES</v>
          </cell>
        </row>
        <row r="8019">
          <cell r="A8019" t="str">
            <v>1-8015-271-00-0</v>
          </cell>
          <cell r="B8019" t="str">
            <v>REPRESENTATION &amp; ENTERTAINMENT-ODM-SPAAD</v>
          </cell>
        </row>
        <row r="8020">
          <cell r="A8020" t="str">
            <v>1-8015-273-00-0</v>
          </cell>
          <cell r="B8020" t="str">
            <v>REPRESENTATION &amp; ENTERTAINMENT-PREM. ACCTG. AND STAT.</v>
          </cell>
        </row>
        <row r="8021">
          <cell r="A8021" t="str">
            <v>1-8015-291-00-0</v>
          </cell>
          <cell r="B8021" t="str">
            <v>REPRESENTATION &amp; ENTERTAINMENT-ODM-UNDERWRITING &amp; CLAIMS</v>
          </cell>
        </row>
        <row r="8022">
          <cell r="A8022" t="str">
            <v>1-8015-292-00-0</v>
          </cell>
          <cell r="B8022" t="str">
            <v>REPRESENTATION &amp; ENTERTAINMENT-ODM-UNDERWRITING</v>
          </cell>
        </row>
        <row r="8023">
          <cell r="A8023" t="str">
            <v>1-8015-293-00-0</v>
          </cell>
          <cell r="B8023" t="str">
            <v>REPRESENTATION &amp; ENTERTAINMENT-MEDICAL UNDERWRITING</v>
          </cell>
        </row>
        <row r="8024">
          <cell r="A8024" t="str">
            <v>1-8015-294-00-0</v>
          </cell>
          <cell r="B8024" t="str">
            <v>REPRESENTATION &amp; ENTERTAINMENT-NEW BUSINESS</v>
          </cell>
        </row>
        <row r="8025">
          <cell r="A8025" t="str">
            <v>1-8015-301-00-0</v>
          </cell>
          <cell r="B8025" t="str">
            <v>REPRESENTATION &amp; ENTERTAINMENT-ODM-LEGAL &amp; CLAIMS</v>
          </cell>
        </row>
        <row r="8026">
          <cell r="A8026" t="str">
            <v>1-8015-302-00-0</v>
          </cell>
          <cell r="B8026" t="str">
            <v>REPRESENTATION &amp; ENTERTAINMENT-LEGAL</v>
          </cell>
        </row>
        <row r="8027">
          <cell r="A8027" t="str">
            <v>1-8015-303-00-0</v>
          </cell>
          <cell r="B8027" t="str">
            <v>REPRESENTATION &amp; ENTERTAINMENT-CLAIMS</v>
          </cell>
        </row>
        <row r="8028">
          <cell r="A8028" t="str">
            <v>1-8015-311-00-0</v>
          </cell>
          <cell r="B8028" t="str">
            <v>REPRESENTATION &amp; ENTERTAINMENT-ODM-ACTUARIAL./REINSURANCE</v>
          </cell>
        </row>
        <row r="8029">
          <cell r="A8029" t="str">
            <v>1-8015-321-00-0</v>
          </cell>
          <cell r="B8029" t="str">
            <v>REPRESENTATION &amp; ENTERTAINMENT-ODM-ACTUARIAL</v>
          </cell>
        </row>
        <row r="8030">
          <cell r="A8030" t="str">
            <v>1-8015-322-00-0</v>
          </cell>
          <cell r="B8030" t="str">
            <v>REPRESENTATION &amp; ENTERTAINMENT-ACTUARIAL</v>
          </cell>
        </row>
        <row r="8031">
          <cell r="A8031" t="str">
            <v>1-8015-331-00-0</v>
          </cell>
          <cell r="B8031" t="str">
            <v>REPRESENTATION &amp; ENTERTAINMENT-REINSURANCE</v>
          </cell>
        </row>
        <row r="8032">
          <cell r="A8032" t="str">
            <v>1-8015-351-00-0</v>
          </cell>
          <cell r="B8032" t="str">
            <v>REPRESENTATION &amp; ENTERTAINMENT-SYSTEMS OPERATIONS</v>
          </cell>
        </row>
        <row r="8033">
          <cell r="A8033" t="str">
            <v>1-8015-352-00-0</v>
          </cell>
          <cell r="B8033" t="str">
            <v>REPRESENTATION &amp; ENTERTAINMENT-ODM-IT SERVICES DIV</v>
          </cell>
        </row>
        <row r="8034">
          <cell r="A8034" t="str">
            <v>1-8015-353-00-0</v>
          </cell>
          <cell r="B8034" t="str">
            <v>REPRESENTATION &amp; ENTERTAINMENT-IT SERVICES DEPARTMENT</v>
          </cell>
        </row>
        <row r="8035">
          <cell r="A8035" t="str">
            <v>1-8015-410-00-0</v>
          </cell>
          <cell r="B8035" t="str">
            <v>REPRESENTATION &amp; ENTERTAINMENT-MEDICAL CLINIC</v>
          </cell>
        </row>
        <row r="8036">
          <cell r="A8036" t="str">
            <v>1-8015-415-00-0</v>
          </cell>
          <cell r="B8036" t="str">
            <v>REPRESENTATION &amp; ENTERTAINMENT-MEDICAL CLINIC-RCBC</v>
          </cell>
        </row>
        <row r="8037">
          <cell r="A8037" t="str">
            <v>1-8015-451-00-0</v>
          </cell>
          <cell r="B8037" t="str">
            <v>REPRESENTATION &amp; ENTERTAINMENT-MARKETING TRAINING &amp; DEVL'T D</v>
          </cell>
        </row>
        <row r="8038">
          <cell r="A8038" t="str">
            <v>1-8015-510-00-0</v>
          </cell>
          <cell r="B8038" t="str">
            <v>REPRESENTATION &amp; ENTERTAINMENT-BUILDING OPERATIONS GROUP</v>
          </cell>
        </row>
        <row r="8039">
          <cell r="A8039" t="str">
            <v>1-8015-705-00-0</v>
          </cell>
          <cell r="B8039" t="str">
            <v>REPRESENTATION &amp; ENTERTAINMENT-OEVP-BASS CHANEL</v>
          </cell>
        </row>
        <row r="8040">
          <cell r="A8040" t="str">
            <v>1-8015-711-00-0</v>
          </cell>
          <cell r="B8040" t="str">
            <v>REPRESENTATION &amp; ENTERTAINMENT-BASS-TRAINING</v>
          </cell>
        </row>
        <row r="8041">
          <cell r="A8041" t="str">
            <v>1-8015-721-00-0</v>
          </cell>
          <cell r="B8041" t="str">
            <v>REPRESENTATION &amp; ENTERTAINMENT-BASS-SALES PROMOTIONS AND SPE</v>
          </cell>
        </row>
        <row r="8042">
          <cell r="A8042" t="str">
            <v>1-8015-725-00-0</v>
          </cell>
          <cell r="B8042" t="str">
            <v>REPRESENTATION &amp; ENTERTAINMENT-BASS-MARKETING ASST.</v>
          </cell>
        </row>
        <row r="8043">
          <cell r="A8043" t="str">
            <v>1-8015-731-00-0</v>
          </cell>
          <cell r="B8043" t="str">
            <v>REPRESENTATION &amp; ENTERTAINMENT-BASS ODM-SALES SUPPORT</v>
          </cell>
        </row>
        <row r="8044">
          <cell r="A8044" t="str">
            <v>1-8015-735-00-0</v>
          </cell>
          <cell r="B8044" t="str">
            <v>REPRESENTATION &amp; ENTERTAINMENT-BASS LEAD ACTIVITY MGNT.</v>
          </cell>
        </row>
        <row r="8045">
          <cell r="A8045" t="str">
            <v>1-8015-745-00-0</v>
          </cell>
          <cell r="B8045" t="str">
            <v>REPRESENTATION &amp; ENTERTAINMENT-BASS RECRUITMENT</v>
          </cell>
        </row>
        <row r="8046">
          <cell r="A8046" t="str">
            <v>1-8015-805-00-0</v>
          </cell>
          <cell r="B8046" t="str">
            <v>REPRESENTATION &amp; ENTERTAINMENT-BASS NATIONAL SALES</v>
          </cell>
        </row>
        <row r="8047">
          <cell r="A8047" t="str">
            <v>1-8015-811-00-0</v>
          </cell>
          <cell r="B8047" t="str">
            <v>REPRESENTATION &amp; ENTERTAINMENT-BASS METRO MANILA</v>
          </cell>
        </row>
        <row r="8048">
          <cell r="A8048" t="str">
            <v>1-8015-812-00-0</v>
          </cell>
          <cell r="B8048" t="str">
            <v>REPRESENTATION &amp; ENTERTAINMENT-BASS METRO MANILA AREA 1</v>
          </cell>
        </row>
        <row r="8049">
          <cell r="A8049" t="str">
            <v>1-8015-813-00-0</v>
          </cell>
          <cell r="B8049" t="str">
            <v>REPRESENTATION &amp; ENTERTAINMENT-BASS METRO MANILA AREA 2</v>
          </cell>
        </row>
        <row r="8050">
          <cell r="A8050" t="str">
            <v>1-8015-814-00-0</v>
          </cell>
          <cell r="B8050" t="str">
            <v>REPRESENTATION &amp; ENTERTAINMENT-BASS METRO MANILA AREA 3</v>
          </cell>
        </row>
        <row r="8051">
          <cell r="A8051" t="str">
            <v>1-8015-815-00-0</v>
          </cell>
          <cell r="B8051" t="str">
            <v>REPRESENTATION &amp; ENTERTAINMENT-BASS METRO MANILA AREA 4</v>
          </cell>
        </row>
        <row r="8052">
          <cell r="A8052" t="str">
            <v>1-8015-816-00-0</v>
          </cell>
          <cell r="B8052" t="str">
            <v>REPRESENTATION &amp; ENTERTAINMENT-BASS METRO MANILA AREA 5</v>
          </cell>
        </row>
        <row r="8053">
          <cell r="A8053" t="str">
            <v>1-8015-817-00-0</v>
          </cell>
          <cell r="B8053" t="str">
            <v>REPRESENTATION &amp; ENTERTAINMENT-BASS METRO MANILA AREA 6</v>
          </cell>
        </row>
        <row r="8054">
          <cell r="A8054" t="str">
            <v>1-8015-841-00-0</v>
          </cell>
          <cell r="B8054" t="str">
            <v>REPRESENTATION &amp; ENTERTAINMENT-BASS COUNTRYSIDE</v>
          </cell>
        </row>
        <row r="8055">
          <cell r="A8055" t="str">
            <v>1-8015-846-00-0</v>
          </cell>
          <cell r="B8055" t="str">
            <v>REPRESENTATION &amp; ENTERTAINMENT-BASS CSA-CL 1</v>
          </cell>
        </row>
        <row r="8056">
          <cell r="A8056" t="str">
            <v>1-8015-847-00-0</v>
          </cell>
          <cell r="B8056" t="str">
            <v>REPRESENTATION &amp; ENTERTAINMENT-BASS CSA-CL 2</v>
          </cell>
        </row>
        <row r="8057">
          <cell r="A8057" t="str">
            <v>1-8015-850-00-0</v>
          </cell>
          <cell r="B8057" t="str">
            <v>REPRESENTATION &amp; ENTERTAINMENT-BASS CSA-SOUTH LUZON 1</v>
          </cell>
        </row>
        <row r="8058">
          <cell r="A8058" t="str">
            <v>1-8015-851-00-0</v>
          </cell>
          <cell r="B8058" t="str">
            <v>REPRESENTATION &amp; ENTERTAINMENT-BASS CSA-SOUTH LUZON 2</v>
          </cell>
        </row>
        <row r="8059">
          <cell r="A8059" t="str">
            <v>1-8015-871-00-0</v>
          </cell>
          <cell r="B8059" t="str">
            <v>REPRESENTATION &amp; ENTERTAINMENT-BASS CSA-VISAYAS 1</v>
          </cell>
        </row>
        <row r="8060">
          <cell r="A8060" t="str">
            <v>1-8015-881-00-0</v>
          </cell>
          <cell r="B8060" t="str">
            <v>REPRESENTATION &amp; ENTERTAINMENT-BASS CSA-MINDANAO 1</v>
          </cell>
        </row>
        <row r="8061">
          <cell r="A8061" t="str">
            <v>1-8015-882-00-0</v>
          </cell>
          <cell r="B8061" t="str">
            <v>REPRESENTATION &amp; ENTERTAINMENT-BASS CSA-MINDANAO 2</v>
          </cell>
        </row>
        <row r="8062">
          <cell r="A8062" t="str">
            <v>1-8015-902-00-0</v>
          </cell>
          <cell r="B8062" t="str">
            <v>REPRESENTATION &amp; ENTERTAINMENT-BASS-RSB 1</v>
          </cell>
        </row>
        <row r="8063">
          <cell r="A8063" t="str">
            <v>1-8015-950-00-0</v>
          </cell>
          <cell r="B8063" t="str">
            <v>REPRESENTATION &amp; ENTERTAINMENT-ODM-MANRO</v>
          </cell>
        </row>
        <row r="8064">
          <cell r="A8064" t="str">
            <v>1-8015-961-00-0</v>
          </cell>
          <cell r="B8064" t="str">
            <v>REPRESENTATION &amp; ENTERTAINMENT-ODM-PPI Mindanao II/Cebu</v>
          </cell>
        </row>
        <row r="8065">
          <cell r="A8065" t="str">
            <v>1-8016-001-00-0</v>
          </cell>
          <cell r="B8065" t="str">
            <v>DONATION &amp; DUES-SALES AND MARKETING OPERATIONS</v>
          </cell>
        </row>
        <row r="8066">
          <cell r="A8066" t="str">
            <v>1-8016-002-00-0</v>
          </cell>
          <cell r="B8066" t="str">
            <v>DONATION &amp; DUES-ODM-GMO/WORKSITE DIRECT</v>
          </cell>
        </row>
        <row r="8067">
          <cell r="A8067" t="str">
            <v>1-8016-005-00-0</v>
          </cell>
          <cell r="B8067" t="str">
            <v>DONATION &amp; DUES-MARKETING SUPPORT</v>
          </cell>
        </row>
        <row r="8068">
          <cell r="A8068" t="str">
            <v>1-8016-006-00-0</v>
          </cell>
          <cell r="B8068" t="str">
            <v>DONATION &amp; DUES-ALTERNATIVE DISTRIBUTION</v>
          </cell>
        </row>
        <row r="8069">
          <cell r="A8069" t="str">
            <v>1-8016-011-00-0</v>
          </cell>
          <cell r="B8069" t="str">
            <v>DONATION &amp; DUES-ODM-CHINESE DEV'T &amp; DIST/GA</v>
          </cell>
        </row>
        <row r="8070">
          <cell r="A8070" t="str">
            <v>1-8016-015-00-0</v>
          </cell>
          <cell r="B8070" t="str">
            <v>DONATION &amp; DUES-DIRECT REGION CODE</v>
          </cell>
        </row>
        <row r="8071">
          <cell r="A8071" t="str">
            <v>1-8016-021-00-0</v>
          </cell>
          <cell r="B8071" t="str">
            <v>DONATION &amp; DUES-ODM-GROUP MRKTNG SALES &amp; SERVICES</v>
          </cell>
        </row>
        <row r="8072">
          <cell r="A8072" t="str">
            <v>1-8016-022-00-0</v>
          </cell>
          <cell r="B8072" t="str">
            <v>DONATION &amp; DUES-GROUP INS SALES/CREDIT LIFE/GYRT &amp; SERVICING</v>
          </cell>
        </row>
        <row r="8073">
          <cell r="A8073" t="str">
            <v>1-8016-023-00-0</v>
          </cell>
          <cell r="B8073" t="str">
            <v>DONATION &amp; DUES-GROUP CLAIMS, NB &amp; CONSRVTN ADMIN</v>
          </cell>
        </row>
        <row r="8074">
          <cell r="A8074" t="str">
            <v>1-8016-024-00-0</v>
          </cell>
          <cell r="B8074" t="str">
            <v>DONATION &amp; DUES-GROUP UNDERWRITING</v>
          </cell>
        </row>
        <row r="8075">
          <cell r="A8075" t="str">
            <v>1-8016-031-00-0</v>
          </cell>
          <cell r="B8075" t="str">
            <v>DONATION &amp; DUES-AGENCY OPERATIONS</v>
          </cell>
        </row>
        <row r="8076">
          <cell r="A8076" t="str">
            <v>1-8016-034-00-0</v>
          </cell>
          <cell r="B8076" t="str">
            <v>DONATION &amp; DUES-MANSO</v>
          </cell>
        </row>
        <row r="8077">
          <cell r="A8077" t="str">
            <v>1-8016-038-00-0</v>
          </cell>
          <cell r="B8077" t="str">
            <v>DONATION &amp; DUES-MAKSO</v>
          </cell>
        </row>
        <row r="8078">
          <cell r="A8078" t="str">
            <v>1-8016-045-00-0</v>
          </cell>
          <cell r="B8078" t="str">
            <v>DONATION &amp; DUES-PAGSO</v>
          </cell>
        </row>
        <row r="8079">
          <cell r="A8079" t="str">
            <v>1-8016-047-00-0</v>
          </cell>
          <cell r="B8079" t="str">
            <v>DONATION &amp; DUES-ALSO</v>
          </cell>
        </row>
        <row r="8080">
          <cell r="A8080" t="str">
            <v>1-8016-051-00-0</v>
          </cell>
          <cell r="B8080" t="str">
            <v>DONATION &amp; DUES-ODM-NORTHWEST LUZON</v>
          </cell>
        </row>
        <row r="8081">
          <cell r="A8081" t="str">
            <v>1-8016-055-00-0</v>
          </cell>
          <cell r="B8081" t="str">
            <v>DONATION &amp; DUES-SANTIAGO</v>
          </cell>
        </row>
        <row r="8082">
          <cell r="A8082" t="str">
            <v>1-8016-062-00-0</v>
          </cell>
          <cell r="B8082" t="str">
            <v>DONATION &amp; DUES-DAGUPAN</v>
          </cell>
        </row>
        <row r="8083">
          <cell r="A8083" t="str">
            <v>1-8016-066-00-0</v>
          </cell>
          <cell r="B8083" t="str">
            <v>DONATION &amp; DUES-OLONGAPO</v>
          </cell>
        </row>
        <row r="8084">
          <cell r="A8084" t="str">
            <v>1-8016-067-00-0</v>
          </cell>
          <cell r="B8084" t="str">
            <v>DONATION &amp; DUES-TARLAC</v>
          </cell>
        </row>
        <row r="8085">
          <cell r="A8085" t="str">
            <v>1-8016-073-00-0</v>
          </cell>
          <cell r="B8085" t="str">
            <v>DONATION &amp; DUES-SAN PEDRO</v>
          </cell>
        </row>
        <row r="8086">
          <cell r="A8086" t="str">
            <v>1-8016-074-00-0</v>
          </cell>
          <cell r="B8086" t="str">
            <v>DONATION &amp; DUES-LIPA</v>
          </cell>
        </row>
        <row r="8087">
          <cell r="A8087" t="str">
            <v>1-8016-077-00-0</v>
          </cell>
          <cell r="B8087" t="str">
            <v>DONATION &amp; DUES-ANTIPOLO</v>
          </cell>
        </row>
        <row r="8088">
          <cell r="A8088" t="str">
            <v>1-8016-081-00-0</v>
          </cell>
          <cell r="B8088" t="str">
            <v>DONATION &amp; DUES-NAGA</v>
          </cell>
        </row>
        <row r="8089">
          <cell r="A8089" t="str">
            <v>1-8016-091-00-0</v>
          </cell>
          <cell r="B8089" t="str">
            <v>DONATION &amp; DUES-ODM-VISMIN</v>
          </cell>
        </row>
        <row r="8090">
          <cell r="A8090" t="str">
            <v>1-8016-092-00-0</v>
          </cell>
          <cell r="B8090" t="str">
            <v>DONATION &amp; DUES-ODM-VISAYAS</v>
          </cell>
        </row>
        <row r="8091">
          <cell r="A8091" t="str">
            <v>1-8016-093-00-0</v>
          </cell>
          <cell r="B8091" t="str">
            <v>DONATION &amp; DUES-CEBU-METRO</v>
          </cell>
        </row>
        <row r="8092">
          <cell r="A8092" t="str">
            <v>1-8016-097-00-0</v>
          </cell>
          <cell r="B8092" t="str">
            <v>DONATION &amp; DUES-TACLOBAN</v>
          </cell>
        </row>
        <row r="8093">
          <cell r="A8093" t="str">
            <v>1-8016-101-00-0</v>
          </cell>
          <cell r="B8093" t="str">
            <v>DONATION &amp; DUES-CEBU CITY</v>
          </cell>
        </row>
        <row r="8094">
          <cell r="A8094" t="str">
            <v>1-8016-103-00-0</v>
          </cell>
          <cell r="B8094" t="str">
            <v>DONATION &amp; DUES-KALIBO</v>
          </cell>
        </row>
        <row r="8095">
          <cell r="A8095" t="str">
            <v>1-8016-105-00-0</v>
          </cell>
          <cell r="B8095" t="str">
            <v>DONATION &amp; DUES-ILOILO</v>
          </cell>
        </row>
        <row r="8096">
          <cell r="A8096" t="str">
            <v>1-8016-106-00-0</v>
          </cell>
          <cell r="B8096" t="str">
            <v>DONATION &amp; DUES-BACOLOD</v>
          </cell>
        </row>
        <row r="8097">
          <cell r="A8097" t="str">
            <v>1-8016-111-00-0</v>
          </cell>
          <cell r="B8097" t="str">
            <v>DONATION &amp; DUES-ODM-MINDANAO</v>
          </cell>
        </row>
        <row r="8098">
          <cell r="A8098" t="str">
            <v>1-8016-112-00-0</v>
          </cell>
          <cell r="B8098" t="str">
            <v>DONATION &amp; DUES-CAGAYAN DE ORO</v>
          </cell>
        </row>
        <row r="8099">
          <cell r="A8099" t="str">
            <v>1-8016-113-00-0</v>
          </cell>
          <cell r="B8099" t="str">
            <v>DONATION &amp; DUES-GENERAL SANTOS</v>
          </cell>
        </row>
        <row r="8100">
          <cell r="A8100" t="str">
            <v>1-8016-115-00-0</v>
          </cell>
          <cell r="B8100" t="str">
            <v>DONATION &amp; DUES-ZAMBOANGA</v>
          </cell>
        </row>
        <row r="8101">
          <cell r="A8101" t="str">
            <v>1-8016-116-00-0</v>
          </cell>
          <cell r="B8101" t="str">
            <v>DONATION &amp; DUES-BUTUAN</v>
          </cell>
        </row>
        <row r="8102">
          <cell r="A8102" t="str">
            <v>1-8016-117-00-0</v>
          </cell>
          <cell r="B8102" t="str">
            <v>DONATION &amp; DUES-SURIGAO</v>
          </cell>
        </row>
        <row r="8103">
          <cell r="A8103" t="str">
            <v>1-8016-121-00-0</v>
          </cell>
          <cell r="B8103" t="str">
            <v>DONATION &amp; DUES-DAVAO</v>
          </cell>
        </row>
        <row r="8104">
          <cell r="A8104" t="str">
            <v>1-8016-141-00-0</v>
          </cell>
          <cell r="B8104" t="str">
            <v>DONATION &amp; DUES-CORPORATE AFFAIRS, CUSTOMER REL &amp; STRATEGY</v>
          </cell>
        </row>
        <row r="8105">
          <cell r="A8105" t="str">
            <v>1-8016-145-00-0</v>
          </cell>
          <cell r="B8105" t="str">
            <v>DONATION &amp; DUES-AGENCY LICENSING</v>
          </cell>
        </row>
        <row r="8106">
          <cell r="A8106" t="str">
            <v>1-8016-147-00-0</v>
          </cell>
          <cell r="B8106" t="str">
            <v>DONATION &amp; DUES-PROMO &amp; EVENTS</v>
          </cell>
        </row>
        <row r="8107">
          <cell r="A8107" t="str">
            <v>1-8016-148-00-0</v>
          </cell>
          <cell r="B8107" t="str">
            <v>DONATION &amp; DUES-MARKETING TRAINING &amp; DEV'T</v>
          </cell>
        </row>
        <row r="8108">
          <cell r="A8108" t="str">
            <v>1-8016-170-00-0</v>
          </cell>
          <cell r="B8108" t="str">
            <v>DONATION &amp; DUES-PUBLIC RELATIONS OFFICE</v>
          </cell>
        </row>
        <row r="8109">
          <cell r="A8109" t="str">
            <v>1-8016-180-00-0</v>
          </cell>
          <cell r="B8109" t="str">
            <v>DONATION &amp; DUES-WORKSITE MKTG. - AGENCY</v>
          </cell>
        </row>
        <row r="8110">
          <cell r="A8110" t="str">
            <v>1-8016-181-00-0</v>
          </cell>
          <cell r="B8110" t="str">
            <v>DONATION &amp; DUES-ODM SS/SD</v>
          </cell>
        </row>
        <row r="8111">
          <cell r="A8111" t="str">
            <v>1-8016-185-00-0</v>
          </cell>
          <cell r="B8111" t="str">
            <v>DONATION &amp; DUES-ODM MP&amp;AD</v>
          </cell>
        </row>
        <row r="8112">
          <cell r="A8112" t="str">
            <v>1-8016-186-00-0</v>
          </cell>
          <cell r="B8112" t="str">
            <v>DONATION &amp; DUES-MARKETING PLANNING</v>
          </cell>
        </row>
        <row r="8113">
          <cell r="A8113" t="str">
            <v>1-8016-187-00-0</v>
          </cell>
          <cell r="B8113" t="str">
            <v>DONATION &amp; DUES-ALTERNATIVE DISTRIBUTION</v>
          </cell>
        </row>
        <row r="8114">
          <cell r="A8114" t="str">
            <v>1-8016-189-00-0</v>
          </cell>
          <cell r="B8114" t="str">
            <v>DONATION &amp; DUES-WORKSITE MKTG. - DIRECT</v>
          </cell>
        </row>
        <row r="8115">
          <cell r="A8115" t="str">
            <v>1-8016-190-00-0</v>
          </cell>
          <cell r="B8115" t="str">
            <v>DONATION &amp; DUES-BANCASSURANCE</v>
          </cell>
        </row>
        <row r="8116">
          <cell r="A8116" t="str">
            <v>1-8016-198-00-0</v>
          </cell>
          <cell r="B8116" t="str">
            <v>DONATION &amp; DUES-FINANCIAL PLANNERS</v>
          </cell>
        </row>
        <row r="8117">
          <cell r="A8117" t="str">
            <v>1-8016-210-00-0</v>
          </cell>
          <cell r="B8117" t="str">
            <v>DONATION &amp; DUES-OFFICE OF THE PRESIDENT</v>
          </cell>
        </row>
        <row r="8118">
          <cell r="A8118" t="str">
            <v>1-8016-211-00-0</v>
          </cell>
          <cell r="B8118" t="str">
            <v>DONATION &amp; DUES-SPECIAL PROJECT TEAM</v>
          </cell>
        </row>
        <row r="8119">
          <cell r="A8119" t="str">
            <v>1-8016-212-00-0</v>
          </cell>
          <cell r="B8119" t="str">
            <v>DONATION &amp; DUES-CASH</v>
          </cell>
        </row>
        <row r="8120">
          <cell r="A8120" t="str">
            <v>1-8016-221-00-0</v>
          </cell>
          <cell r="B8120" t="str">
            <v>DONATION &amp; DUES-ODM-POLICYHOLDERS SERVICING OPERATIONS</v>
          </cell>
        </row>
        <row r="8121">
          <cell r="A8121" t="str">
            <v>1-8016-222-00-0</v>
          </cell>
          <cell r="B8121" t="str">
            <v>DONATION &amp; DUES-VISMIN-POLICYHOLDERS SERVICE CENTER</v>
          </cell>
        </row>
        <row r="8122">
          <cell r="A8122" t="str">
            <v>1-8016-223-00-0</v>
          </cell>
          <cell r="B8122" t="str">
            <v>DONATION &amp; DUES-POLICY SERVICES CENTER</v>
          </cell>
        </row>
        <row r="8123">
          <cell r="A8123" t="str">
            <v>1-8016-224-00-0</v>
          </cell>
          <cell r="B8123" t="str">
            <v>DONATION &amp; DUES-DATA &amp; RECORD MANAGEMENT CENTER</v>
          </cell>
        </row>
        <row r="8124">
          <cell r="A8124" t="str">
            <v>1-8016-225-00-0</v>
          </cell>
          <cell r="B8124" t="str">
            <v>DONATION &amp; DUES-PLASA</v>
          </cell>
        </row>
        <row r="8125">
          <cell r="A8125" t="str">
            <v>1-8016-226-00-0</v>
          </cell>
          <cell r="B8125" t="str">
            <v>DONATION &amp; DUES-CALL CENTER</v>
          </cell>
        </row>
        <row r="8126">
          <cell r="A8126" t="str">
            <v>1-8016-231-00-0</v>
          </cell>
          <cell r="B8126" t="str">
            <v>DONATION &amp; DUES-ODM-HRMD</v>
          </cell>
        </row>
        <row r="8127">
          <cell r="A8127" t="str">
            <v>1-8016-233-00-0</v>
          </cell>
          <cell r="B8127" t="str">
            <v>DONATION &amp; DUES-HR DEVELOPMENT</v>
          </cell>
        </row>
        <row r="8128">
          <cell r="A8128" t="str">
            <v>1-8016-235-00-0</v>
          </cell>
          <cell r="B8128" t="str">
            <v>DONATION &amp; DUES-EMPLOYEE RELATIONS</v>
          </cell>
        </row>
        <row r="8129">
          <cell r="A8129" t="str">
            <v>1-8016-236-00-0</v>
          </cell>
          <cell r="B8129" t="str">
            <v>DONATION &amp; DUES-HR ADMIN</v>
          </cell>
        </row>
        <row r="8130">
          <cell r="A8130" t="str">
            <v>1-8016-241-00-0</v>
          </cell>
          <cell r="B8130" t="str">
            <v>DONATION &amp; DUES-ODM-INTERNAL AUDIT</v>
          </cell>
        </row>
        <row r="8131">
          <cell r="A8131" t="str">
            <v>1-8016-242-00-0</v>
          </cell>
          <cell r="B8131" t="str">
            <v>DONATION &amp; DUES-BUDGET</v>
          </cell>
        </row>
        <row r="8132">
          <cell r="A8132" t="str">
            <v>1-8016-243-00-0</v>
          </cell>
          <cell r="B8132" t="str">
            <v>DONATION &amp; DUES-HOME OFFICE AUDIT</v>
          </cell>
        </row>
        <row r="8133">
          <cell r="A8133" t="str">
            <v>1-8016-244-00-0</v>
          </cell>
          <cell r="B8133" t="str">
            <v>DONATION &amp; DUES-FIELD/BRANCH AUDIT</v>
          </cell>
        </row>
        <row r="8134">
          <cell r="A8134" t="str">
            <v>1-8016-245-00-0</v>
          </cell>
          <cell r="B8134" t="str">
            <v>DONATION &amp; DUES-COMPUTER AUDIT</v>
          </cell>
        </row>
        <row r="8135">
          <cell r="A8135" t="str">
            <v>1-8016-251-00-0</v>
          </cell>
          <cell r="B8135" t="str">
            <v>DONATION &amp; DUES-ODM-ADM. &amp; FINANCE</v>
          </cell>
        </row>
        <row r="8136">
          <cell r="A8136" t="str">
            <v>1-8016-254-00-0</v>
          </cell>
          <cell r="B8136" t="str">
            <v>DONATION &amp; DUES-SERVICE QUALITY GROUP</v>
          </cell>
        </row>
        <row r="8137">
          <cell r="A8137" t="str">
            <v>1-8016-261-00-0</v>
          </cell>
          <cell r="B8137" t="str">
            <v>DONATION &amp; DUES-ODM-CONTROLLERS GROUP</v>
          </cell>
        </row>
        <row r="8138">
          <cell r="A8138" t="str">
            <v>1-8016-262-00-0</v>
          </cell>
          <cell r="B8138" t="str">
            <v>DONATION &amp; DUES-GENERAL ACCOUNTING</v>
          </cell>
        </row>
        <row r="8139">
          <cell r="A8139" t="str">
            <v>1-8016-263-00-0</v>
          </cell>
          <cell r="B8139" t="str">
            <v>DONATION &amp; DUES-PAYROLL AND  TRUST</v>
          </cell>
        </row>
        <row r="8140">
          <cell r="A8140" t="str">
            <v>1-8016-265-00-0</v>
          </cell>
          <cell r="B8140" t="str">
            <v>DONATION &amp; DUES-GROUP ACCTG</v>
          </cell>
        </row>
        <row r="8141">
          <cell r="A8141" t="str">
            <v>1-8016-271-00-0</v>
          </cell>
          <cell r="B8141" t="str">
            <v>DONATION &amp; DUES-ODM-SPAAD</v>
          </cell>
        </row>
        <row r="8142">
          <cell r="A8142" t="str">
            <v>1-8016-272-00-0</v>
          </cell>
          <cell r="B8142" t="str">
            <v>DONATION &amp; DUES-DISTRIBUTORS ACCTG.</v>
          </cell>
        </row>
        <row r="8143">
          <cell r="A8143" t="str">
            <v>1-8016-273-00-0</v>
          </cell>
          <cell r="B8143" t="str">
            <v>DONATION &amp; DUES-PREM. ACCTG. AND STAT.</v>
          </cell>
        </row>
        <row r="8144">
          <cell r="A8144" t="str">
            <v>1-8016-291-00-0</v>
          </cell>
          <cell r="B8144" t="str">
            <v>DONATION &amp; DUES-ODM-UNDERWRITING &amp; CLAIMS</v>
          </cell>
        </row>
        <row r="8145">
          <cell r="A8145" t="str">
            <v>1-8016-292-00-0</v>
          </cell>
          <cell r="B8145" t="str">
            <v>DONATION &amp; DUES-ODM-UNDERWRITING</v>
          </cell>
        </row>
        <row r="8146">
          <cell r="A8146" t="str">
            <v>1-8016-293-00-0</v>
          </cell>
          <cell r="B8146" t="str">
            <v>DONATION &amp; DUES-MEDICAL UNDERWRITING</v>
          </cell>
        </row>
        <row r="8147">
          <cell r="A8147" t="str">
            <v>1-8016-301-00-0</v>
          </cell>
          <cell r="B8147" t="str">
            <v>DONATION &amp; DUES-ODM-LEGAL &amp; CLAIMS</v>
          </cell>
        </row>
        <row r="8148">
          <cell r="A8148" t="str">
            <v>1-8016-302-00-0</v>
          </cell>
          <cell r="B8148" t="str">
            <v>DONATION &amp; DUES-LEGAL</v>
          </cell>
        </row>
        <row r="8149">
          <cell r="A8149" t="str">
            <v>1-8016-303-00-0</v>
          </cell>
          <cell r="B8149" t="str">
            <v>DONATION &amp; DUES-CLAIMS</v>
          </cell>
        </row>
        <row r="8150">
          <cell r="A8150" t="str">
            <v>1-8016-311-00-0</v>
          </cell>
          <cell r="B8150" t="str">
            <v>DONATION &amp; DUES-ODM-ACTUARIAL./REINSURANCE</v>
          </cell>
        </row>
        <row r="8151">
          <cell r="A8151" t="str">
            <v>1-8016-321-00-0</v>
          </cell>
          <cell r="B8151" t="str">
            <v>DONATION &amp; DUES-ODM-ACTUARIAL</v>
          </cell>
        </row>
        <row r="8152">
          <cell r="A8152" t="str">
            <v>1-8016-322-00-0</v>
          </cell>
          <cell r="B8152" t="str">
            <v>DONATION &amp; DUES-ACTUARIAL</v>
          </cell>
        </row>
        <row r="8153">
          <cell r="A8153" t="str">
            <v>1-8016-331-00-0</v>
          </cell>
          <cell r="B8153" t="str">
            <v>DONATION &amp; DUES-REINSURANCE</v>
          </cell>
        </row>
        <row r="8154">
          <cell r="A8154" t="str">
            <v>1-8016-352-00-0</v>
          </cell>
          <cell r="B8154" t="str">
            <v>DONATION &amp; DUES-ODM-IT SERVICES DIV</v>
          </cell>
        </row>
        <row r="8155">
          <cell r="A8155" t="str">
            <v>1-8016-353-00-0</v>
          </cell>
          <cell r="B8155" t="str">
            <v>DONATION &amp; DUES-IT SERVICES DEPARTMENT</v>
          </cell>
        </row>
        <row r="8156">
          <cell r="A8156" t="str">
            <v>1-8016-355-00-0</v>
          </cell>
          <cell r="B8156" t="str">
            <v>DONATION &amp; DUES-MODEL OFFICE</v>
          </cell>
        </row>
        <row r="8157">
          <cell r="A8157" t="str">
            <v>1-8016-410-00-0</v>
          </cell>
          <cell r="B8157" t="str">
            <v>DONATION &amp; DUES-MEDICAL CLINIC</v>
          </cell>
        </row>
        <row r="8158">
          <cell r="A8158" t="str">
            <v>1-8016-415-00-0</v>
          </cell>
          <cell r="B8158" t="str">
            <v>DONATION &amp; DUES-MEDICAL CLINIC-RCBC</v>
          </cell>
        </row>
        <row r="8159">
          <cell r="A8159" t="str">
            <v>1-8016-510-00-0</v>
          </cell>
          <cell r="B8159" t="str">
            <v>DONATION &amp; DUES-BUILDING OPERATIONS GROUP</v>
          </cell>
        </row>
        <row r="8160">
          <cell r="A8160" t="str">
            <v>1-8016-610-00-0</v>
          </cell>
          <cell r="B8160" t="str">
            <v>DONATION &amp; DUES-BUILDING</v>
          </cell>
        </row>
        <row r="8161">
          <cell r="A8161" t="str">
            <v>1-8016-705-00-0</v>
          </cell>
          <cell r="B8161" t="str">
            <v>DONATION &amp; DUES-OEVP-BASS CHANEL</v>
          </cell>
        </row>
        <row r="8162">
          <cell r="A8162" t="str">
            <v>1-8016-721-00-0</v>
          </cell>
          <cell r="B8162" t="str">
            <v>DONATION &amp; DUES-BASS-SALES PROMOTIONS AND SPECIAL MARKETS</v>
          </cell>
        </row>
        <row r="8163">
          <cell r="A8163" t="str">
            <v>1-8017-001-00-0</v>
          </cell>
          <cell r="B8163" t="str">
            <v>INSURANCE &amp; BONDING-SALES AND MARKETING OPERATIONS</v>
          </cell>
        </row>
        <row r="8164">
          <cell r="A8164" t="str">
            <v>1-8017-002-00-0</v>
          </cell>
          <cell r="B8164" t="str">
            <v>INSURANCE &amp; BONDING-ODM-GMO/WORKSITE DIRECT</v>
          </cell>
        </row>
        <row r="8165">
          <cell r="A8165" t="str">
            <v>1-8017-006-00-0</v>
          </cell>
          <cell r="B8165" t="str">
            <v>INSURANCE &amp; BONDING-ALTERNATIVE DISTRIBUTION</v>
          </cell>
        </row>
        <row r="8166">
          <cell r="A8166" t="str">
            <v>1-8017-015-00-0</v>
          </cell>
          <cell r="B8166" t="str">
            <v>INSURANCE &amp; BONDING-DIRECT REGION CODE</v>
          </cell>
        </row>
        <row r="8167">
          <cell r="A8167" t="str">
            <v>1-8017-021-00-0</v>
          </cell>
          <cell r="B8167" t="str">
            <v>INSURANCE &amp; BONDING-ODM-GROUP MRKTNG SALES &amp; SERVICES</v>
          </cell>
        </row>
        <row r="8168">
          <cell r="A8168" t="str">
            <v>1-8017-022-00-0</v>
          </cell>
          <cell r="B8168" t="str">
            <v>INSURANCE &amp; BONDING-GROUP INS SALES/CREDIT LIFE/GYRT &amp; SERVI</v>
          </cell>
        </row>
        <row r="8169">
          <cell r="A8169" t="str">
            <v>1-8017-023-00-0</v>
          </cell>
          <cell r="B8169" t="str">
            <v>INSURANCE &amp; BONDING-GROUP CLAIMS, NB &amp; CONSRVTN ADMIN</v>
          </cell>
        </row>
        <row r="8170">
          <cell r="A8170" t="str">
            <v>1-8017-034-00-0</v>
          </cell>
          <cell r="B8170" t="str">
            <v>INSURANCE &amp; BONDING-MANSO</v>
          </cell>
        </row>
        <row r="8171">
          <cell r="A8171" t="str">
            <v>1-8017-035-00-0</v>
          </cell>
          <cell r="B8171" t="str">
            <v>INSURANCE &amp; BONDING-CAMANAVA 1</v>
          </cell>
        </row>
        <row r="8172">
          <cell r="A8172" t="str">
            <v>1-8017-037-00-0</v>
          </cell>
          <cell r="B8172" t="str">
            <v>INSURANCE &amp; BONDING-CAMANAVA 2</v>
          </cell>
        </row>
        <row r="8173">
          <cell r="A8173" t="str">
            <v>1-8017-042-00-0</v>
          </cell>
          <cell r="B8173" t="str">
            <v>INSURANCE &amp; BONDING-GREENHILLS</v>
          </cell>
        </row>
        <row r="8174">
          <cell r="A8174" t="str">
            <v>1-8017-045-00-0</v>
          </cell>
          <cell r="B8174" t="str">
            <v>INSURANCE &amp; BONDING-PAGSO</v>
          </cell>
        </row>
        <row r="8175">
          <cell r="A8175" t="str">
            <v>1-8017-073-00-0</v>
          </cell>
          <cell r="B8175" t="str">
            <v>INSURANCE &amp; BONDING-SAN PEDRO</v>
          </cell>
        </row>
        <row r="8176">
          <cell r="A8176" t="str">
            <v>1-8017-112-00-0</v>
          </cell>
          <cell r="B8176" t="str">
            <v>INSURANCE &amp; BONDING-CAGAYAN DE ORO</v>
          </cell>
        </row>
        <row r="8177">
          <cell r="A8177" t="str">
            <v>1-8017-181-00-0</v>
          </cell>
          <cell r="B8177" t="str">
            <v>INSURANCE &amp; BONDING-ODM SS/SD</v>
          </cell>
        </row>
        <row r="8178">
          <cell r="A8178" t="str">
            <v>1-8017-210-00-0</v>
          </cell>
          <cell r="B8178" t="str">
            <v>INSURANCE &amp; BONDING-OFFICE OF THE PRESIDENT</v>
          </cell>
        </row>
        <row r="8179">
          <cell r="A8179" t="str">
            <v>1-8017-212-00-0</v>
          </cell>
          <cell r="B8179" t="str">
            <v>INSURANCE &amp; BONDING-CASH</v>
          </cell>
        </row>
        <row r="8180">
          <cell r="A8180" t="str">
            <v>1-8017-236-00-0</v>
          </cell>
          <cell r="B8180" t="str">
            <v>INSURANCE &amp; BONDING-HR ADMIN</v>
          </cell>
        </row>
        <row r="8181">
          <cell r="A8181" t="str">
            <v>1-8017-251-00-0</v>
          </cell>
          <cell r="B8181" t="str">
            <v>INSURANCE &amp; BONDING-ODM-ADM. &amp; FINANCE</v>
          </cell>
        </row>
        <row r="8182">
          <cell r="A8182" t="str">
            <v>1-8017-262-00-0</v>
          </cell>
          <cell r="B8182" t="str">
            <v>INSURANCE &amp; BONDING-GENERAL ACCOUNTING</v>
          </cell>
        </row>
        <row r="8183">
          <cell r="A8183" t="str">
            <v>1-8017-264-00-0</v>
          </cell>
          <cell r="B8183" t="str">
            <v>INSURANCE &amp; BONDING-GENERAL SERVICES</v>
          </cell>
        </row>
        <row r="8184">
          <cell r="A8184" t="str">
            <v>1-8017-302-00-0</v>
          </cell>
          <cell r="B8184" t="str">
            <v>INSURANCE &amp; BONDING-LEGAL</v>
          </cell>
        </row>
        <row r="8185">
          <cell r="A8185" t="str">
            <v>1-8017-311-00-0</v>
          </cell>
          <cell r="B8185" t="str">
            <v>INSURANCE &amp; BONDING-ODM-ACTUARIAL./REINSURANCE</v>
          </cell>
        </row>
        <row r="8186">
          <cell r="A8186" t="str">
            <v>1-8017-321-00-0</v>
          </cell>
          <cell r="B8186" t="str">
            <v>INSURANCE &amp; BONDING-ODM-ACTUARIAL</v>
          </cell>
        </row>
        <row r="8187">
          <cell r="A8187" t="str">
            <v>1-8017-353-00-0</v>
          </cell>
          <cell r="B8187" t="str">
            <v>INSURANCE &amp; BONDING-IT SERVICES DEPARTMENT</v>
          </cell>
        </row>
        <row r="8188">
          <cell r="A8188" t="str">
            <v>1-8017-415-00-0</v>
          </cell>
          <cell r="B8188" t="str">
            <v>INSURANCE &amp; BONDING-MEDICAL CLINIC-RCBC</v>
          </cell>
        </row>
        <row r="8189">
          <cell r="A8189" t="str">
            <v>1-8017-610-00-0</v>
          </cell>
          <cell r="B8189" t="str">
            <v>INSURANCE &amp; BONDING-BUILDING</v>
          </cell>
        </row>
        <row r="8190">
          <cell r="A8190" t="str">
            <v>1-8018-001-00-0</v>
          </cell>
          <cell r="B8190" t="str">
            <v>TAXES, LICENSES &amp; FEES-SALES AND MARKETING OPERATIONS</v>
          </cell>
        </row>
        <row r="8191">
          <cell r="A8191" t="str">
            <v>1-8018-002-00-0</v>
          </cell>
          <cell r="B8191" t="str">
            <v>TAXES, LICENSES &amp; FEES-ODM-GMO/WORKSITE DIRECT</v>
          </cell>
        </row>
        <row r="8192">
          <cell r="A8192" t="str">
            <v>1-8018-021-00-0</v>
          </cell>
          <cell r="B8192" t="str">
            <v>TAXES, LICENSES &amp; FEES-ODM-GROUP MRKTNG SALES &amp; SERVICES</v>
          </cell>
        </row>
        <row r="8193">
          <cell r="A8193" t="str">
            <v>1-8018-022-00-0</v>
          </cell>
          <cell r="B8193" t="str">
            <v>TAXES, LICENSES &amp; FEES-GROUP INS SALES/CREDIT LIFE/GYRT &amp; SE</v>
          </cell>
        </row>
        <row r="8194">
          <cell r="A8194" t="str">
            <v>1-8018-031-00-0</v>
          </cell>
          <cell r="B8194" t="str">
            <v>TAXES, LICENSES &amp; FEES-AGENCY OPERATIONS</v>
          </cell>
        </row>
        <row r="8195">
          <cell r="A8195" t="str">
            <v>1-8018-034-00-0</v>
          </cell>
          <cell r="B8195" t="str">
            <v>TAXES, LICENSES &amp; FEES-MANSO</v>
          </cell>
        </row>
        <row r="8196">
          <cell r="A8196" t="str">
            <v>1-8018-035-00-0</v>
          </cell>
          <cell r="B8196" t="str">
            <v>TAXES, LICENSES &amp; FEES-CAMANAVA 1</v>
          </cell>
        </row>
        <row r="8197">
          <cell r="A8197" t="str">
            <v>1-8018-036-00-0</v>
          </cell>
          <cell r="B8197" t="str">
            <v>TAXES, LICENSES &amp; FEES-BINONDO</v>
          </cell>
        </row>
        <row r="8198">
          <cell r="A8198" t="str">
            <v>1-8018-037-00-0</v>
          </cell>
          <cell r="B8198" t="str">
            <v>TAXES, LICENSES &amp; FEES-CAMANAVA 2</v>
          </cell>
        </row>
        <row r="8199">
          <cell r="A8199" t="str">
            <v>1-8018-041-00-0</v>
          </cell>
          <cell r="B8199" t="str">
            <v>TAXES, LICENSES &amp; FEES-QUESO</v>
          </cell>
        </row>
        <row r="8200">
          <cell r="A8200" t="str">
            <v>1-8018-042-00-0</v>
          </cell>
          <cell r="B8200" t="str">
            <v>TAXES, LICENSES &amp; FEES-GREENHILLS</v>
          </cell>
        </row>
        <row r="8201">
          <cell r="A8201" t="str">
            <v>1-8018-045-00-0</v>
          </cell>
          <cell r="B8201" t="str">
            <v>TAXES, LICENSES &amp; FEES-PAGSO</v>
          </cell>
        </row>
        <row r="8202">
          <cell r="A8202" t="str">
            <v>1-8018-047-00-0</v>
          </cell>
          <cell r="B8202" t="str">
            <v>TAXES, LICENSES &amp; FEES-ALSO</v>
          </cell>
        </row>
        <row r="8203">
          <cell r="A8203" t="str">
            <v>1-8018-054-00-0</v>
          </cell>
          <cell r="B8203" t="str">
            <v>TAXES, LICENSES &amp; FEES-TUGUEGARAO</v>
          </cell>
        </row>
        <row r="8204">
          <cell r="A8204" t="str">
            <v>1-8018-055-00-0</v>
          </cell>
          <cell r="B8204" t="str">
            <v>TAXES, LICENSES &amp; FEES-SANTIAGO</v>
          </cell>
        </row>
        <row r="8205">
          <cell r="A8205" t="str">
            <v>1-8018-056-00-0</v>
          </cell>
          <cell r="B8205" t="str">
            <v>TAXES, LICENSES &amp; FEES-CABANATUAN</v>
          </cell>
        </row>
        <row r="8206">
          <cell r="A8206" t="str">
            <v>1-8018-058-00-0</v>
          </cell>
          <cell r="B8206" t="str">
            <v>TAXES, LICENSES &amp; FEES-BAGUIO</v>
          </cell>
        </row>
        <row r="8207">
          <cell r="A8207" t="str">
            <v>1-8018-059-00-0</v>
          </cell>
          <cell r="B8207" t="str">
            <v>TAXES, LICENSES &amp; FEES-LAOAG</v>
          </cell>
        </row>
        <row r="8208">
          <cell r="A8208" t="str">
            <v>1-8018-062-00-0</v>
          </cell>
          <cell r="B8208" t="str">
            <v>TAXES, LICENSES &amp; FEES-DAGUPAN</v>
          </cell>
        </row>
        <row r="8209">
          <cell r="A8209" t="str">
            <v>1-8018-064-00-0</v>
          </cell>
          <cell r="B8209" t="str">
            <v>TAXES, LICENSES &amp; FEES-MALOLOS</v>
          </cell>
        </row>
        <row r="8210">
          <cell r="A8210" t="str">
            <v>1-8018-066-00-0</v>
          </cell>
          <cell r="B8210" t="str">
            <v>TAXES, LICENSES &amp; FEES-OLONGAPO</v>
          </cell>
        </row>
        <row r="8211">
          <cell r="A8211" t="str">
            <v>1-8018-067-00-0</v>
          </cell>
          <cell r="B8211" t="str">
            <v>TAXES, LICENSES &amp; FEES-TARLAC</v>
          </cell>
        </row>
        <row r="8212">
          <cell r="A8212" t="str">
            <v>1-8018-068-00-0</v>
          </cell>
          <cell r="B8212" t="str">
            <v>TAXES, LICENSES &amp; FEES-SAN FERNANDO,PAMPANGA</v>
          </cell>
        </row>
        <row r="8213">
          <cell r="A8213" t="str">
            <v>1-8018-073-00-0</v>
          </cell>
          <cell r="B8213" t="str">
            <v>TAXES, LICENSES &amp; FEES-SAN PEDRO</v>
          </cell>
        </row>
        <row r="8214">
          <cell r="A8214" t="str">
            <v>1-8018-074-00-0</v>
          </cell>
          <cell r="B8214" t="str">
            <v>TAXES, LICENSES &amp; FEES-LIPA</v>
          </cell>
        </row>
        <row r="8215">
          <cell r="A8215" t="str">
            <v>1-8018-075-00-0</v>
          </cell>
          <cell r="B8215" t="str">
            <v>TAXES, LICENSES &amp; FEES-LUCENA</v>
          </cell>
        </row>
        <row r="8216">
          <cell r="A8216" t="str">
            <v>1-8018-076-00-0</v>
          </cell>
          <cell r="B8216" t="str">
            <v>TAXES, LICENSES &amp; FEES-BACOOR</v>
          </cell>
        </row>
        <row r="8217">
          <cell r="A8217" t="str">
            <v>1-8018-077-00-0</v>
          </cell>
          <cell r="B8217" t="str">
            <v>TAXES, LICENSES &amp; FEES-ANTIPOLO</v>
          </cell>
        </row>
        <row r="8218">
          <cell r="A8218" t="str">
            <v>1-8018-081-00-0</v>
          </cell>
          <cell r="B8218" t="str">
            <v>TAXES, LICENSES &amp; FEES-NAGA</v>
          </cell>
        </row>
        <row r="8219">
          <cell r="A8219" t="str">
            <v>1-8018-093-00-0</v>
          </cell>
          <cell r="B8219" t="str">
            <v>TAXES, LICENSES &amp; FEES-CEBU-METRO</v>
          </cell>
        </row>
        <row r="8220">
          <cell r="A8220" t="str">
            <v>1-8018-097-00-0</v>
          </cell>
          <cell r="B8220" t="str">
            <v>TAXES, LICENSES &amp; FEES-TACLOBAN</v>
          </cell>
        </row>
        <row r="8221">
          <cell r="A8221" t="str">
            <v>1-8018-101-00-0</v>
          </cell>
          <cell r="B8221" t="str">
            <v>TAXES, LICENSES &amp; FEES-CEBU CITY</v>
          </cell>
        </row>
        <row r="8222">
          <cell r="A8222" t="str">
            <v>1-8018-102-00-0</v>
          </cell>
          <cell r="B8222" t="str">
            <v>TAXES, LICENSES &amp; FEES-CEBU PROVINCE</v>
          </cell>
        </row>
        <row r="8223">
          <cell r="A8223" t="str">
            <v>1-8018-103-00-0</v>
          </cell>
          <cell r="B8223" t="str">
            <v>TAXES, LICENSES &amp; FEES-KALIBO</v>
          </cell>
        </row>
        <row r="8224">
          <cell r="A8224" t="str">
            <v>1-8018-105-00-0</v>
          </cell>
          <cell r="B8224" t="str">
            <v>TAXES, LICENSES &amp; FEES-ILOILO</v>
          </cell>
        </row>
        <row r="8225">
          <cell r="A8225" t="str">
            <v>1-8018-106-00-0</v>
          </cell>
          <cell r="B8225" t="str">
            <v>TAXES, LICENSES &amp; FEES-BACOLOD</v>
          </cell>
        </row>
        <row r="8226">
          <cell r="A8226" t="str">
            <v>1-8018-107-00-0</v>
          </cell>
          <cell r="B8226" t="str">
            <v>TAXES, LICENSES &amp; FEES-DUMAGUETE</v>
          </cell>
        </row>
        <row r="8227">
          <cell r="A8227" t="str">
            <v>1-8018-112-00-0</v>
          </cell>
          <cell r="B8227" t="str">
            <v>TAXES, LICENSES &amp; FEES-CAGAYAN DE ORO</v>
          </cell>
        </row>
        <row r="8228">
          <cell r="A8228" t="str">
            <v>1-8018-113-00-0</v>
          </cell>
          <cell r="B8228" t="str">
            <v>TAXES, LICENSES &amp; FEES-GENERAL SANTOS</v>
          </cell>
        </row>
        <row r="8229">
          <cell r="A8229" t="str">
            <v>1-8018-114-00-0</v>
          </cell>
          <cell r="B8229" t="str">
            <v>TAXES, LICENSES &amp; FEES-OZAMIS</v>
          </cell>
        </row>
        <row r="8230">
          <cell r="A8230" t="str">
            <v>1-8018-115-00-0</v>
          </cell>
          <cell r="B8230" t="str">
            <v>TAXES, LICENSES &amp; FEES-ZAMBOANGA</v>
          </cell>
        </row>
        <row r="8231">
          <cell r="A8231" t="str">
            <v>1-8018-116-00-0</v>
          </cell>
          <cell r="B8231" t="str">
            <v>TAXES, LICENSES &amp; FEES-BUTUAN</v>
          </cell>
        </row>
        <row r="8232">
          <cell r="A8232" t="str">
            <v>1-8018-117-00-0</v>
          </cell>
          <cell r="B8232" t="str">
            <v>TAXES, LICENSES &amp; FEES-SURIGAO</v>
          </cell>
        </row>
        <row r="8233">
          <cell r="A8233" t="str">
            <v>1-8018-121-00-0</v>
          </cell>
          <cell r="B8233" t="str">
            <v>TAXES, LICENSES &amp; FEES-DAVAO</v>
          </cell>
        </row>
        <row r="8234">
          <cell r="A8234" t="str">
            <v>1-8018-141-00-0</v>
          </cell>
          <cell r="B8234" t="str">
            <v>TAXES, LICENSES &amp; FEES-CORPORATE AFFAIRS, CUSTOMER REL &amp; STR</v>
          </cell>
        </row>
        <row r="8235">
          <cell r="A8235" t="str">
            <v>1-8018-145-00-0</v>
          </cell>
          <cell r="B8235" t="str">
            <v>TAXES, LICENSES &amp; FEES-AGENCY LICENSING</v>
          </cell>
        </row>
        <row r="8236">
          <cell r="A8236" t="str">
            <v>1-8018-146-00-0</v>
          </cell>
          <cell r="B8236" t="str">
            <v>TAXES, LICENSES &amp; FEES-PRODUCT MANAGEMENT</v>
          </cell>
        </row>
        <row r="8237">
          <cell r="A8237" t="str">
            <v>1-8018-148-00-0</v>
          </cell>
          <cell r="B8237" t="str">
            <v>TAXES, LICENSES &amp; FEES-MARKETING TRAINING &amp; DEV'T</v>
          </cell>
        </row>
        <row r="8238">
          <cell r="A8238" t="str">
            <v>1-8018-180-00-0</v>
          </cell>
          <cell r="B8238" t="str">
            <v>TAXES, LICENSES &amp; FEES-WORKSITE MKTG. - AGENCY</v>
          </cell>
        </row>
        <row r="8239">
          <cell r="A8239" t="str">
            <v>1-8018-186-00-0</v>
          </cell>
          <cell r="B8239" t="str">
            <v>TAXES, LICENSES &amp; FEES-MARKETING PLANNING</v>
          </cell>
        </row>
        <row r="8240">
          <cell r="A8240" t="str">
            <v>1-8018-188-00-0</v>
          </cell>
          <cell r="B8240" t="str">
            <v>TAXES, LICENSES &amp; FEES-ADD-WORKSITE 1</v>
          </cell>
        </row>
        <row r="8241">
          <cell r="A8241" t="str">
            <v>1-8018-189-00-0</v>
          </cell>
          <cell r="B8241" t="str">
            <v>TAXES, LICENSES &amp; FEES-WORKSITE MKTG. - DIRECT</v>
          </cell>
        </row>
        <row r="8242">
          <cell r="A8242" t="str">
            <v>1-8018-190-00-0</v>
          </cell>
          <cell r="B8242" t="str">
            <v>TAXES, LICENSES &amp; FEES-BANCASSURANCE</v>
          </cell>
        </row>
        <row r="8243">
          <cell r="A8243" t="str">
            <v>1-8018-210-00-0</v>
          </cell>
          <cell r="B8243" t="str">
            <v>TAXES, LICENSES &amp; FEES-OFFICE OF THE PRESIDENT</v>
          </cell>
        </row>
        <row r="8244">
          <cell r="A8244" t="str">
            <v>1-8018-212-00-0</v>
          </cell>
          <cell r="B8244" t="str">
            <v>TAXES, LICENSES &amp; FEES-CASH</v>
          </cell>
        </row>
        <row r="8245">
          <cell r="A8245" t="str">
            <v>1-8018-221-00-0</v>
          </cell>
          <cell r="B8245" t="str">
            <v>TAXES, LICENSES &amp; FEES-ODM-POLICYHOLDERS SERVICING OPERATION</v>
          </cell>
        </row>
        <row r="8246">
          <cell r="A8246" t="str">
            <v>1-8018-222-00-0</v>
          </cell>
          <cell r="B8246" t="str">
            <v>TAXES, LICENSES &amp; FEES-VISMIN-POLICYHOLDERS SERVICE CENTER</v>
          </cell>
        </row>
        <row r="8247">
          <cell r="A8247" t="str">
            <v>1-8018-224-00-0</v>
          </cell>
          <cell r="B8247" t="str">
            <v>TAXES, LICENSES &amp; FEES-DATA &amp; RECORD MANAGEMENT CENTER</v>
          </cell>
        </row>
        <row r="8248">
          <cell r="A8248" t="str">
            <v>1-8018-231-00-0</v>
          </cell>
          <cell r="B8248" t="str">
            <v>TAXES, LICENSES &amp; FEES-ODM-HRMD</v>
          </cell>
        </row>
        <row r="8249">
          <cell r="A8249" t="str">
            <v>1-8018-241-00-0</v>
          </cell>
          <cell r="B8249" t="str">
            <v>TAXES, LICENSES &amp; FEES-ODM-INTERNAL AUDIT</v>
          </cell>
        </row>
        <row r="8250">
          <cell r="A8250" t="str">
            <v>1-8018-242-00-0</v>
          </cell>
          <cell r="B8250" t="str">
            <v>TAXES, LICENSES &amp; FEES-BUDGET</v>
          </cell>
        </row>
        <row r="8251">
          <cell r="A8251" t="str">
            <v>1-8018-243-00-0</v>
          </cell>
          <cell r="B8251" t="str">
            <v>TAXES, LICENSES &amp; FEES-HOME OFFICE AUDIT</v>
          </cell>
        </row>
        <row r="8252">
          <cell r="A8252" t="str">
            <v>1-8018-244-00-0</v>
          </cell>
          <cell r="B8252" t="str">
            <v>TAXES, LICENSES &amp; FEES-FIELD/BRANCH AUDIT</v>
          </cell>
        </row>
        <row r="8253">
          <cell r="A8253" t="str">
            <v>1-8018-245-00-0</v>
          </cell>
          <cell r="B8253" t="str">
            <v>TAXES, LICENSES &amp; FEES-COMPUTER AUDIT</v>
          </cell>
        </row>
        <row r="8254">
          <cell r="A8254" t="str">
            <v>1-8018-251-00-0</v>
          </cell>
          <cell r="B8254" t="str">
            <v>TAXES, LICENSES &amp; FEES-ODM-ADM. &amp; FINANCE</v>
          </cell>
        </row>
        <row r="8255">
          <cell r="A8255" t="str">
            <v>1-8018-254-00-0</v>
          </cell>
          <cell r="B8255" t="str">
            <v>TAXES, LICENSES &amp; FEES-SERVICE QUALITY GROUP</v>
          </cell>
        </row>
        <row r="8256">
          <cell r="A8256" t="str">
            <v>1-8018-261-00-0</v>
          </cell>
          <cell r="B8256" t="str">
            <v>TAXES, LICENSES &amp; FEES-ODM-CONTROLLERS GROUP</v>
          </cell>
        </row>
        <row r="8257">
          <cell r="A8257" t="str">
            <v>1-8018-262-00-0</v>
          </cell>
          <cell r="B8257" t="str">
            <v>TAXES, LICENSES &amp; FEES-GENERAL ACCOUNTING</v>
          </cell>
        </row>
        <row r="8258">
          <cell r="A8258" t="str">
            <v>1-8018-263-00-0</v>
          </cell>
          <cell r="B8258" t="str">
            <v>TAXES, LICENSES &amp; FEES-PAYROLL AND  TRUST</v>
          </cell>
        </row>
        <row r="8259">
          <cell r="A8259" t="str">
            <v>1-8018-264-00-0</v>
          </cell>
          <cell r="B8259" t="str">
            <v>TAXES, LICENSES &amp; FEES-GENERAL SERVICES</v>
          </cell>
        </row>
        <row r="8260">
          <cell r="A8260" t="str">
            <v>1-8018-265-00-0</v>
          </cell>
          <cell r="B8260" t="str">
            <v>TAXES, LICENSES &amp; FEES-GROUP ACCTG</v>
          </cell>
        </row>
        <row r="8261">
          <cell r="A8261" t="str">
            <v>1-8018-271-00-0</v>
          </cell>
          <cell r="B8261" t="str">
            <v>TAXES, LICENSES &amp; FEES-ODM-SPAAD</v>
          </cell>
        </row>
        <row r="8262">
          <cell r="A8262" t="str">
            <v>1-8018-272-00-0</v>
          </cell>
          <cell r="B8262" t="str">
            <v>TAXES, LICENSES &amp; FEES-DISTRIBUTORS ACCTG.</v>
          </cell>
        </row>
        <row r="8263">
          <cell r="A8263" t="str">
            <v>1-8018-273-00-0</v>
          </cell>
          <cell r="B8263" t="str">
            <v>TAXES, LICENSES &amp; FEES-PREM. ACCTG. AND STAT.</v>
          </cell>
        </row>
        <row r="8264">
          <cell r="A8264" t="str">
            <v>1-8018-291-00-0</v>
          </cell>
          <cell r="B8264" t="str">
            <v>TAXES, LICENSES &amp; FEES-ODM-UNDERWRITING &amp; CLAIMS</v>
          </cell>
        </row>
        <row r="8265">
          <cell r="A8265" t="str">
            <v>1-8018-292-00-0</v>
          </cell>
          <cell r="B8265" t="str">
            <v>TAXES, LICENSES &amp; FEES-ODM-UNDERWRITING</v>
          </cell>
        </row>
        <row r="8266">
          <cell r="A8266" t="str">
            <v>1-8018-293-00-0</v>
          </cell>
          <cell r="B8266" t="str">
            <v>TAXES, LICENSES &amp; FEES-MEDICAL UNDERWRITING</v>
          </cell>
        </row>
        <row r="8267">
          <cell r="A8267" t="str">
            <v>1-8018-301-00-0</v>
          </cell>
          <cell r="B8267" t="str">
            <v>TAXES, LICENSES &amp; FEES-ODM-LEGAL &amp; CLAIMS</v>
          </cell>
        </row>
        <row r="8268">
          <cell r="A8268" t="str">
            <v>1-8018-302-00-0</v>
          </cell>
          <cell r="B8268" t="str">
            <v>TAXES, LICENSES &amp; FEES-LEGAL</v>
          </cell>
        </row>
        <row r="8269">
          <cell r="A8269" t="str">
            <v>1-8018-303-00-0</v>
          </cell>
          <cell r="B8269" t="str">
            <v>TAXES, LICENSES &amp; FEES-CLAIMS</v>
          </cell>
        </row>
        <row r="8270">
          <cell r="A8270" t="str">
            <v>1-8018-311-00-0</v>
          </cell>
          <cell r="B8270" t="str">
            <v>TAXES, LICENSES &amp; FEES-ODM-ACTUARIAL./REINSURANCE</v>
          </cell>
        </row>
        <row r="8271">
          <cell r="A8271" t="str">
            <v>1-8018-321-00-0</v>
          </cell>
          <cell r="B8271" t="str">
            <v>TAXES, LICENSES &amp; FEES-ODM-ACTUARIAL</v>
          </cell>
        </row>
        <row r="8272">
          <cell r="A8272" t="str">
            <v>1-8018-322-00-0</v>
          </cell>
          <cell r="B8272" t="str">
            <v>TAXES, LICENSES &amp; FEES-ACTUARIAL</v>
          </cell>
        </row>
        <row r="8273">
          <cell r="A8273" t="str">
            <v>1-8018-331-00-0</v>
          </cell>
          <cell r="B8273" t="str">
            <v>TAXES, LICENSES &amp; FEES-REINSURANCE</v>
          </cell>
        </row>
        <row r="8274">
          <cell r="A8274" t="str">
            <v>1-8018-410-00-0</v>
          </cell>
          <cell r="B8274" t="str">
            <v>TAXES, LICENSES &amp; FEES-MEDICAL CLINIC</v>
          </cell>
        </row>
        <row r="8275">
          <cell r="A8275" t="str">
            <v>1-8018-415-00-0</v>
          </cell>
          <cell r="B8275" t="str">
            <v>TAXES, LICENSES &amp; FEES-MEDICAL CLINIC-RCBC</v>
          </cell>
        </row>
        <row r="8276">
          <cell r="A8276" t="str">
            <v>1-8018-510-00-0</v>
          </cell>
          <cell r="B8276" t="str">
            <v>TAXES, LICENSES &amp; FEES-BUILDING OPERATIONS GROUP</v>
          </cell>
        </row>
        <row r="8277">
          <cell r="A8277" t="str">
            <v>1-8018-610-00-0</v>
          </cell>
          <cell r="B8277" t="str">
            <v>TAXES, LICENSES &amp; FEES-BUILDING</v>
          </cell>
        </row>
        <row r="8278">
          <cell r="A8278" t="str">
            <v>1-8018-705-00-0</v>
          </cell>
          <cell r="B8278" t="str">
            <v>TAXES, LICENSES &amp; FEES-OEVP-BASS CHANEL</v>
          </cell>
        </row>
        <row r="8279">
          <cell r="A8279" t="str">
            <v>1-8018-711-00-0</v>
          </cell>
          <cell r="B8279" t="str">
            <v>TAXES, LICENSES &amp; FEES-BASS-TRAINING</v>
          </cell>
        </row>
        <row r="8280">
          <cell r="A8280" t="str">
            <v>1-8018-721-00-0</v>
          </cell>
          <cell r="B8280" t="str">
            <v>TAXES, LICENSES &amp; FEES-BASS-SALES PROMOTIONS AND SPECIAL MAR</v>
          </cell>
        </row>
        <row r="8281">
          <cell r="A8281" t="str">
            <v>1-8018-805-00-0</v>
          </cell>
          <cell r="B8281" t="str">
            <v>TAXES, LICENSES &amp; FEES-BASS NATIONAL SALES</v>
          </cell>
        </row>
        <row r="8282">
          <cell r="A8282" t="str">
            <v>1-8018-811-00-0</v>
          </cell>
          <cell r="B8282" t="str">
            <v>TAXES, LICENSES &amp; FEES-BASS METRO MANILA</v>
          </cell>
        </row>
        <row r="8283">
          <cell r="A8283" t="str">
            <v>1-8018-812-00-0</v>
          </cell>
          <cell r="B8283" t="str">
            <v>TAXES, LICENSES &amp; FEES-BASS METRO MANILA AREA 1</v>
          </cell>
        </row>
        <row r="8284">
          <cell r="A8284" t="str">
            <v>1-8018-813-00-0</v>
          </cell>
          <cell r="B8284" t="str">
            <v>TAXES, LICENSES &amp; FEES-BASS METRO MANILA AREA 2</v>
          </cell>
        </row>
        <row r="8285">
          <cell r="A8285" t="str">
            <v>1-8018-814-00-0</v>
          </cell>
          <cell r="B8285" t="str">
            <v>TAXES, LICENSES &amp; FEES-BASS METRO MANILA AREA 3</v>
          </cell>
        </row>
        <row r="8286">
          <cell r="A8286" t="str">
            <v>1-8018-815-00-0</v>
          </cell>
          <cell r="B8286" t="str">
            <v>TAXES, LICENSES &amp; FEES-BASS METRO MANILA AREA 4</v>
          </cell>
        </row>
        <row r="8287">
          <cell r="A8287" t="str">
            <v>1-8018-816-00-0</v>
          </cell>
          <cell r="B8287" t="str">
            <v>TAXES, LICENSES &amp; FEES-BASS METRO MANILA AREA 5</v>
          </cell>
        </row>
        <row r="8288">
          <cell r="A8288" t="str">
            <v>1-8018-817-00-0</v>
          </cell>
          <cell r="B8288" t="str">
            <v>TAXES, LICENSES &amp; FEES-BASS METRO MANILA AREA 6</v>
          </cell>
        </row>
        <row r="8289">
          <cell r="A8289" t="str">
            <v>1-8018-841-00-0</v>
          </cell>
          <cell r="B8289" t="str">
            <v>TAXES, LICENSES &amp; FEES-BASS COUNTRYSIDE</v>
          </cell>
        </row>
        <row r="8290">
          <cell r="A8290" t="str">
            <v>1-8018-846-00-0</v>
          </cell>
          <cell r="B8290" t="str">
            <v>TAXES, LICENSES &amp; FEES-BASS CSA-CL 1</v>
          </cell>
        </row>
        <row r="8291">
          <cell r="A8291" t="str">
            <v>1-8018-847-00-0</v>
          </cell>
          <cell r="B8291" t="str">
            <v>TAXES, LICENSES &amp; FEES-BASS CSA-CL 2</v>
          </cell>
        </row>
        <row r="8292">
          <cell r="A8292" t="str">
            <v>1-8018-850-00-0</v>
          </cell>
          <cell r="B8292" t="str">
            <v>TAXES, LICENSES &amp; FEES-BASS CSA-SOUTH LUZON 1</v>
          </cell>
        </row>
        <row r="8293">
          <cell r="A8293" t="str">
            <v>1-8018-851-00-0</v>
          </cell>
          <cell r="B8293" t="str">
            <v>TAXES, LICENSES &amp; FEES-BASS CSA-SOUTH LUZON 2</v>
          </cell>
        </row>
        <row r="8294">
          <cell r="A8294" t="str">
            <v>1-8018-871-00-0</v>
          </cell>
          <cell r="B8294" t="str">
            <v>TAXES, LICENSES &amp; FEES-BASS CSA-VISAYAS 1</v>
          </cell>
        </row>
        <row r="8295">
          <cell r="A8295" t="str">
            <v>1-8018-872-00-0</v>
          </cell>
          <cell r="B8295" t="str">
            <v>TAXES, LICENSES &amp; FEES-BASS CSA-VISAYAS 2</v>
          </cell>
        </row>
        <row r="8296">
          <cell r="A8296" t="str">
            <v>1-8018-881-00-0</v>
          </cell>
          <cell r="B8296" t="str">
            <v>TAXES, LICENSES &amp; FEES-BASS CSA-MINDANAO 1</v>
          </cell>
        </row>
        <row r="8297">
          <cell r="A8297" t="str">
            <v>1-8018-902-00-0</v>
          </cell>
          <cell r="B8297" t="str">
            <v>TAXES, LICENSES &amp; FEES-BASS-RSB 1</v>
          </cell>
        </row>
        <row r="8298">
          <cell r="A8298" t="str">
            <v>1-8019-001-00-0</v>
          </cell>
          <cell r="B8298" t="str">
            <v>RELOCATION EXPENSE-SALES AND MARKETING OPERATIONS</v>
          </cell>
        </row>
        <row r="8299">
          <cell r="A8299" t="str">
            <v>1-8019-041-00-0</v>
          </cell>
          <cell r="B8299" t="str">
            <v>RELOCATION EXPENSE-QUESO</v>
          </cell>
        </row>
        <row r="8300">
          <cell r="A8300" t="str">
            <v>1-8019-042-00-0</v>
          </cell>
          <cell r="B8300" t="str">
            <v>RELOCATION EXPENSE-GREENHILLS</v>
          </cell>
        </row>
        <row r="8301">
          <cell r="A8301" t="str">
            <v>1-8019-115-00-0</v>
          </cell>
          <cell r="B8301" t="str">
            <v>RELOCATION EXPENSE-ZAMBOANGA</v>
          </cell>
        </row>
        <row r="8302">
          <cell r="A8302" t="str">
            <v>1-8020-000-00-0</v>
          </cell>
          <cell r="B8302" t="str">
            <v>BANK &amp; OTHER CHARGES</v>
          </cell>
        </row>
        <row r="8303">
          <cell r="A8303" t="str">
            <v>1-8020-212-00-0</v>
          </cell>
          <cell r="B8303" t="str">
            <v>BANK &amp; OTHER CHARGES-CASH</v>
          </cell>
        </row>
        <row r="8304">
          <cell r="A8304" t="str">
            <v>1-8020-262-00-0</v>
          </cell>
          <cell r="B8304" t="str">
            <v>BANK &amp; OTHER CHARGES-GENERAL ACCOUNTING</v>
          </cell>
        </row>
        <row r="8305">
          <cell r="A8305" t="str">
            <v>1-8020-410-00-0</v>
          </cell>
          <cell r="B8305" t="str">
            <v>BANK &amp; OTHER CHARGES-MEDICAL CLINIC</v>
          </cell>
        </row>
        <row r="8306">
          <cell r="A8306" t="str">
            <v>1-8020-415-00-0</v>
          </cell>
          <cell r="B8306" t="str">
            <v>BANK &amp; OTHER CHARGES-MEDICAL CLINIC-RCBC</v>
          </cell>
        </row>
        <row r="8307">
          <cell r="A8307" t="str">
            <v>1-8021-074-00-0</v>
          </cell>
          <cell r="B8307" t="str">
            <v>CASH OVER/SHORT-LIPA</v>
          </cell>
        </row>
        <row r="8308">
          <cell r="A8308" t="str">
            <v>1-8021-212-00-0</v>
          </cell>
          <cell r="B8308" t="str">
            <v>CASH OVER/SHORT-CASH</v>
          </cell>
        </row>
        <row r="8309">
          <cell r="A8309" t="str">
            <v>1-8022-001-00-0</v>
          </cell>
          <cell r="B8309" t="str">
            <v>MANAGEMENT &amp; PROFESSIONAL FEES-SALES AND MARKETING OPERATION</v>
          </cell>
        </row>
        <row r="8310">
          <cell r="A8310" t="str">
            <v>1-8022-015-00-0</v>
          </cell>
          <cell r="B8310" t="str">
            <v>MANAGEMENT &amp; PROFESSIONAL FEES-DIRECT REGION CODE</v>
          </cell>
        </row>
        <row r="8311">
          <cell r="A8311" t="str">
            <v>1-8022-021-00-0</v>
          </cell>
          <cell r="B8311" t="str">
            <v>MANAGEMENT &amp; PROFESSIONAL FEES-ODM-GROUP MRKTNG SALES &amp; SERV</v>
          </cell>
        </row>
        <row r="8312">
          <cell r="A8312" t="str">
            <v>1-8022-022-00-0</v>
          </cell>
          <cell r="B8312" t="str">
            <v>MANAGEMENT &amp; PROFESSIONAL FEES-GROUP INS SALES/CREDIT LIFE/G</v>
          </cell>
        </row>
        <row r="8313">
          <cell r="A8313" t="str">
            <v>1-8022-023-00-0</v>
          </cell>
          <cell r="B8313" t="str">
            <v>MANAGEMENT &amp; PROFESSIONAL FEES-GROUP CLAIMS, NB &amp; CONSRVTN A</v>
          </cell>
        </row>
        <row r="8314">
          <cell r="A8314" t="str">
            <v>1-8022-210-00-0</v>
          </cell>
          <cell r="B8314" t="str">
            <v>MANAGEMENT &amp; PROFESSIONAL FEES-OFFICE OF THE PRESIDENT</v>
          </cell>
        </row>
        <row r="8315">
          <cell r="A8315" t="str">
            <v>1-8022-231-00-0</v>
          </cell>
          <cell r="B8315" t="str">
            <v>MANAGEMENT &amp; PROFESSIONAL FEES-ODM-HRMD</v>
          </cell>
        </row>
        <row r="8316">
          <cell r="A8316" t="str">
            <v>1-8022-233-00-0</v>
          </cell>
          <cell r="B8316" t="str">
            <v>MANAGEMENT &amp; PROFESSIONAL FEES-HR DEVELOPMENT</v>
          </cell>
        </row>
        <row r="8317">
          <cell r="A8317" t="str">
            <v>1-8022-236-00-0</v>
          </cell>
          <cell r="B8317" t="str">
            <v>MANAGEMENT &amp; PROFESSIONAL FEES-HR ADMIN</v>
          </cell>
        </row>
        <row r="8318">
          <cell r="A8318" t="str">
            <v>1-8022-262-00-0</v>
          </cell>
          <cell r="B8318" t="str">
            <v>MANAGEMENT &amp; PROFESSIONAL FEES-GENERAL ACCOUNTING</v>
          </cell>
        </row>
        <row r="8319">
          <cell r="A8319" t="str">
            <v>1-8022-291-00-0</v>
          </cell>
          <cell r="B8319" t="str">
            <v>MANAGEMENT &amp; PROFESSIONAL FEES-ODM-UNDERWRITING &amp; CLAIMS</v>
          </cell>
        </row>
        <row r="8320">
          <cell r="A8320" t="str">
            <v>1-8022-292-00-0</v>
          </cell>
          <cell r="B8320" t="str">
            <v>MANAGEMENT &amp; PROFESSIONAL FEES-ODM-UNDERWRITING</v>
          </cell>
        </row>
        <row r="8321">
          <cell r="A8321" t="str">
            <v>1-8022-294-00-0</v>
          </cell>
          <cell r="B8321" t="str">
            <v>MANAGEMENT &amp; PROFESSIONAL FEES-NEW BUSINESS</v>
          </cell>
        </row>
        <row r="8322">
          <cell r="A8322" t="str">
            <v>1-8022-302-00-0</v>
          </cell>
          <cell r="B8322" t="str">
            <v>MANAGEMENT &amp; PROFESSIONAL FEES-LEGAL</v>
          </cell>
        </row>
        <row r="8323">
          <cell r="A8323" t="str">
            <v>1-8022-303-00-0</v>
          </cell>
          <cell r="B8323" t="str">
            <v>MANAGEMENT &amp; PROFESSIONAL FEES-CLAIMS</v>
          </cell>
        </row>
        <row r="8324">
          <cell r="A8324" t="str">
            <v>1-8022-353-00-0</v>
          </cell>
          <cell r="B8324" t="str">
            <v>MANAGEMENT &amp; PROFESSIONAL FEES-IT SERVICES DEPARTMENT</v>
          </cell>
        </row>
        <row r="8325">
          <cell r="A8325" t="str">
            <v>1-8022-415-00-0</v>
          </cell>
          <cell r="B8325" t="str">
            <v>MANAGEMENT &amp; PROFESSIONAL FEES-MEDICAL CLINIC-RCBC</v>
          </cell>
        </row>
        <row r="8326">
          <cell r="A8326" t="str">
            <v>1-8022-510-00-0</v>
          </cell>
          <cell r="B8326" t="str">
            <v>MANAGEMENT &amp; PROFESSIONAL FEES-BUILDING OPERATIONS GROUP</v>
          </cell>
        </row>
        <row r="8327">
          <cell r="A8327" t="str">
            <v>1-8022-705-00-0</v>
          </cell>
          <cell r="B8327" t="str">
            <v>MANAGEMENT &amp; PROFESSIONAL FEES-OEVP-BASS CHANEL</v>
          </cell>
        </row>
        <row r="8328">
          <cell r="A8328" t="str">
            <v>1-8022-711-00-0</v>
          </cell>
          <cell r="B8328" t="str">
            <v>MANAGEMENT &amp; PROFESSIONAL FEES-BASS-TRAINING</v>
          </cell>
        </row>
        <row r="8329">
          <cell r="A8329" t="str">
            <v>1-8023-210-00-0</v>
          </cell>
          <cell r="B8329" t="str">
            <v>PER DIEM &amp; COMMITTEE MEETINGS-OFFICE OF THE PRESIDENT</v>
          </cell>
        </row>
        <row r="8330">
          <cell r="A8330" t="str">
            <v>1-8024-210-00-0</v>
          </cell>
          <cell r="B8330" t="str">
            <v>INCENTIVES &amp; BONUSES-OFFICE OF THE PRESIDENT</v>
          </cell>
        </row>
        <row r="8331">
          <cell r="A8331" t="str">
            <v>1-8025-001-00-0</v>
          </cell>
          <cell r="B8331" t="str">
            <v>EMPLOYEES WELFARE-SALES AND MARKETING OPERATIONS</v>
          </cell>
        </row>
        <row r="8332">
          <cell r="A8332" t="str">
            <v>1-8025-002-00-0</v>
          </cell>
          <cell r="B8332" t="str">
            <v>EMPLOYEES WELFARE-ODM-GMO/WORKSITE DIRECT</v>
          </cell>
        </row>
        <row r="8333">
          <cell r="A8333" t="str">
            <v>1-8025-005-00-0</v>
          </cell>
          <cell r="B8333" t="str">
            <v>EMPLOYEES WELFARE-MARKETING SUPPORT</v>
          </cell>
        </row>
        <row r="8334">
          <cell r="A8334" t="str">
            <v>1-8025-006-00-0</v>
          </cell>
          <cell r="B8334" t="str">
            <v>EMPLOYEES WELFARE-ALTERNATIVE DISTRIBUTION</v>
          </cell>
        </row>
        <row r="8335">
          <cell r="A8335" t="str">
            <v>1-8025-011-00-0</v>
          </cell>
          <cell r="B8335" t="str">
            <v>EMPLOYEES WELFARE-ODM-CHINESE DEV'T &amp; DIST/GA</v>
          </cell>
        </row>
        <row r="8336">
          <cell r="A8336" t="str">
            <v>1-8025-015-00-0</v>
          </cell>
          <cell r="B8336" t="str">
            <v>EMPLOYEES WELFARE-DIRECT REGION CODE</v>
          </cell>
        </row>
        <row r="8337">
          <cell r="A8337" t="str">
            <v>1-8025-021-00-0</v>
          </cell>
          <cell r="B8337" t="str">
            <v>EMPLOYEES WELFARE-ODM-GROUP MRKTNG SALES &amp; SERVICES</v>
          </cell>
        </row>
        <row r="8338">
          <cell r="A8338" t="str">
            <v>1-8025-022-00-0</v>
          </cell>
          <cell r="B8338" t="str">
            <v>EMPLOYEES WELFARE-GROUP INS SALES/CREDIT LIFE/GYRT &amp; SERVICI</v>
          </cell>
        </row>
        <row r="8339">
          <cell r="A8339" t="str">
            <v>1-8025-023-00-0</v>
          </cell>
          <cell r="B8339" t="str">
            <v>EMPLOYEES WELFARE-GROUP CLAIMS, NB &amp; CONSRVTN ADMIN</v>
          </cell>
        </row>
        <row r="8340">
          <cell r="A8340" t="str">
            <v>1-8025-024-00-0</v>
          </cell>
          <cell r="B8340" t="str">
            <v>EMPLOYEES WELFARE-GROUP UNDERWRITING</v>
          </cell>
        </row>
        <row r="8341">
          <cell r="A8341" t="str">
            <v>1-8025-025-00-0</v>
          </cell>
          <cell r="B8341" t="str">
            <v>EMPLOYEES WELFARE-GROUP MRKTG. SUPPORT SERVICES</v>
          </cell>
        </row>
        <row r="8342">
          <cell r="A8342" t="str">
            <v>1-8025-026-00-0</v>
          </cell>
          <cell r="B8342" t="str">
            <v>EMPLOYEES WELFARE-GROUP PERMANENT SALES &amp; SERVICING</v>
          </cell>
        </row>
        <row r="8343">
          <cell r="A8343" t="str">
            <v>1-8025-027-00-0</v>
          </cell>
          <cell r="B8343" t="str">
            <v>EMPLOYEES WELFARE-GROUP AGENCIES SALES &amp; SERVICING</v>
          </cell>
        </row>
        <row r="8344">
          <cell r="A8344" t="str">
            <v>1-8025-031-00-0</v>
          </cell>
          <cell r="B8344" t="str">
            <v>EMPLOYEES WELFARE-AGENCY OPERATIONS</v>
          </cell>
        </row>
        <row r="8345">
          <cell r="A8345" t="str">
            <v>1-8025-034-00-0</v>
          </cell>
          <cell r="B8345" t="str">
            <v>EMPLOYEES WELFARE-MANSO</v>
          </cell>
        </row>
        <row r="8346">
          <cell r="A8346" t="str">
            <v>1-8025-035-00-0</v>
          </cell>
          <cell r="B8346" t="str">
            <v>EMPLOYEES WELFARE-CAMANAVA 1</v>
          </cell>
        </row>
        <row r="8347">
          <cell r="A8347" t="str">
            <v>1-8025-036-00-0</v>
          </cell>
          <cell r="B8347" t="str">
            <v>EMPLOYEES WELFARE-BINONDO</v>
          </cell>
        </row>
        <row r="8348">
          <cell r="A8348" t="str">
            <v>1-8025-037-00-0</v>
          </cell>
          <cell r="B8348" t="str">
            <v>EMPLOYEES WELFARE-CAMANAVA 2</v>
          </cell>
        </row>
        <row r="8349">
          <cell r="A8349" t="str">
            <v>1-8025-038-00-0</v>
          </cell>
          <cell r="B8349" t="str">
            <v>EMPLOYEES WELFARE-MAKSO</v>
          </cell>
        </row>
        <row r="8350">
          <cell r="A8350" t="str">
            <v>1-8025-041-00-0</v>
          </cell>
          <cell r="B8350" t="str">
            <v>EMPLOYEES WELFARE-QUESO</v>
          </cell>
        </row>
        <row r="8351">
          <cell r="A8351" t="str">
            <v>1-8025-042-00-0</v>
          </cell>
          <cell r="B8351" t="str">
            <v>EMPLOYEES WELFARE-GREENHILLS</v>
          </cell>
        </row>
        <row r="8352">
          <cell r="A8352" t="str">
            <v>1-8025-045-00-0</v>
          </cell>
          <cell r="B8352" t="str">
            <v>EMPLOYEES WELFARE-PAGSO</v>
          </cell>
        </row>
        <row r="8353">
          <cell r="A8353" t="str">
            <v>1-8025-047-00-0</v>
          </cell>
          <cell r="B8353" t="str">
            <v>EMPLOYEES WELFARE-ALSO</v>
          </cell>
        </row>
        <row r="8354">
          <cell r="A8354" t="str">
            <v>1-8025-051-00-0</v>
          </cell>
          <cell r="B8354" t="str">
            <v>EMPLOYEES WELFARE-ODM-NORTHWEST LUZON</v>
          </cell>
        </row>
        <row r="8355">
          <cell r="A8355" t="str">
            <v>1-8025-052-00-0</v>
          </cell>
          <cell r="B8355" t="str">
            <v>EMPLOYEES WELFARE-ODM-MMSD</v>
          </cell>
        </row>
        <row r="8356">
          <cell r="A8356" t="str">
            <v>1-8025-053-00-0</v>
          </cell>
          <cell r="B8356" t="str">
            <v>EMPLOYEES WELFARE-ODM-NORTHEAST LUZON</v>
          </cell>
        </row>
        <row r="8357">
          <cell r="A8357" t="str">
            <v>1-8025-054-00-0</v>
          </cell>
          <cell r="B8357" t="str">
            <v>EMPLOYEES WELFARE-TUGUEGARAO</v>
          </cell>
        </row>
        <row r="8358">
          <cell r="A8358" t="str">
            <v>1-8025-055-00-0</v>
          </cell>
          <cell r="B8358" t="str">
            <v>EMPLOYEES WELFARE-SANTIAGO</v>
          </cell>
        </row>
        <row r="8359">
          <cell r="A8359" t="str">
            <v>1-8025-056-00-0</v>
          </cell>
          <cell r="B8359" t="str">
            <v>EMPLOYEES WELFARE-CABANATUAN</v>
          </cell>
        </row>
        <row r="8360">
          <cell r="A8360" t="str">
            <v>1-8025-058-00-0</v>
          </cell>
          <cell r="B8360" t="str">
            <v>EMPLOYEES WELFARE-BAGUIO</v>
          </cell>
        </row>
        <row r="8361">
          <cell r="A8361" t="str">
            <v>1-8025-059-00-0</v>
          </cell>
          <cell r="B8361" t="str">
            <v>EMPLOYEES WELFARE-LAOAG</v>
          </cell>
        </row>
        <row r="8362">
          <cell r="A8362" t="str">
            <v>1-8025-062-00-0</v>
          </cell>
          <cell r="B8362" t="str">
            <v>EMPLOYEES WELFARE-DAGUPAN</v>
          </cell>
        </row>
        <row r="8363">
          <cell r="A8363" t="str">
            <v>1-8025-064-00-0</v>
          </cell>
          <cell r="B8363" t="str">
            <v>EMPLOYEES WELFARE-MALOLOS</v>
          </cell>
        </row>
        <row r="8364">
          <cell r="A8364" t="str">
            <v>1-8025-066-00-0</v>
          </cell>
          <cell r="B8364" t="str">
            <v>EMPLOYEES WELFARE-OLONGAPO</v>
          </cell>
        </row>
        <row r="8365">
          <cell r="A8365" t="str">
            <v>1-8025-067-00-0</v>
          </cell>
          <cell r="B8365" t="str">
            <v>EMPLOYEES WELFARE-TARLAC</v>
          </cell>
        </row>
        <row r="8366">
          <cell r="A8366" t="str">
            <v>1-8025-068-00-0</v>
          </cell>
          <cell r="B8366" t="str">
            <v>EMPLOYEES WELFARE-SAN FERNANDO,PAMPANGA</v>
          </cell>
        </row>
        <row r="8367">
          <cell r="A8367" t="str">
            <v>1-8025-071-00-0</v>
          </cell>
          <cell r="B8367" t="str">
            <v>EMPLOYEES WELFARE-ODM-SLSD</v>
          </cell>
        </row>
        <row r="8368">
          <cell r="A8368" t="str">
            <v>1-8025-073-00-0</v>
          </cell>
          <cell r="B8368" t="str">
            <v>EMPLOYEES WELFARE-SAN PEDRO</v>
          </cell>
        </row>
        <row r="8369">
          <cell r="A8369" t="str">
            <v>1-8025-074-00-0</v>
          </cell>
          <cell r="B8369" t="str">
            <v>EMPLOYEES WELFARE-LIPA</v>
          </cell>
        </row>
        <row r="8370">
          <cell r="A8370" t="str">
            <v>1-8025-075-00-0</v>
          </cell>
          <cell r="B8370" t="str">
            <v>EMPLOYEES WELFARE-LUCENA</v>
          </cell>
        </row>
        <row r="8371">
          <cell r="A8371" t="str">
            <v>1-8025-076-00-0</v>
          </cell>
          <cell r="B8371" t="str">
            <v>EMPLOYEES WELFARE-BACOOR</v>
          </cell>
        </row>
        <row r="8372">
          <cell r="A8372" t="str">
            <v>1-8025-077-00-0</v>
          </cell>
          <cell r="B8372" t="str">
            <v>EMPLOYEES WELFARE-ANTIPOLO</v>
          </cell>
        </row>
        <row r="8373">
          <cell r="A8373" t="str">
            <v>1-8025-081-00-0</v>
          </cell>
          <cell r="B8373" t="str">
            <v>EMPLOYEES WELFARE-NAGA</v>
          </cell>
        </row>
        <row r="8374">
          <cell r="A8374" t="str">
            <v>1-8025-091-00-0</v>
          </cell>
          <cell r="B8374" t="str">
            <v>EMPLOYEES WELFARE-ODM-VISMIN</v>
          </cell>
        </row>
        <row r="8375">
          <cell r="A8375" t="str">
            <v>1-8025-092-00-0</v>
          </cell>
          <cell r="B8375" t="str">
            <v>EMPLOYEES WELFARE-ODM-VISAYAS</v>
          </cell>
        </row>
        <row r="8376">
          <cell r="A8376" t="str">
            <v>1-8025-093-00-0</v>
          </cell>
          <cell r="B8376" t="str">
            <v>EMPLOYEES WELFARE-CEBU-METRO</v>
          </cell>
        </row>
        <row r="8377">
          <cell r="A8377" t="str">
            <v>1-8025-097-00-0</v>
          </cell>
          <cell r="B8377" t="str">
            <v>EMPLOYEES WELFARE-TACLOBAN</v>
          </cell>
        </row>
        <row r="8378">
          <cell r="A8378" t="str">
            <v>1-8025-101-00-0</v>
          </cell>
          <cell r="B8378" t="str">
            <v>EMPLOYEES WELFARE-CEBU CITY</v>
          </cell>
        </row>
        <row r="8379">
          <cell r="A8379" t="str">
            <v>1-8025-102-00-0</v>
          </cell>
          <cell r="B8379" t="str">
            <v>EMPLOYEES WELFARE-CEBU PROVINCE</v>
          </cell>
        </row>
        <row r="8380">
          <cell r="A8380" t="str">
            <v>1-8025-103-00-0</v>
          </cell>
          <cell r="B8380" t="str">
            <v>EMPLOYEES WELFARE-KALIBO</v>
          </cell>
        </row>
        <row r="8381">
          <cell r="A8381" t="str">
            <v>1-8025-105-00-0</v>
          </cell>
          <cell r="B8381" t="str">
            <v>EMPLOYEES WELFARE-ILOILO</v>
          </cell>
        </row>
        <row r="8382">
          <cell r="A8382" t="str">
            <v>1-8025-106-00-0</v>
          </cell>
          <cell r="B8382" t="str">
            <v>EMPLOYEES WELFARE-BACOLOD</v>
          </cell>
        </row>
        <row r="8383">
          <cell r="A8383" t="str">
            <v>1-8025-107-00-0</v>
          </cell>
          <cell r="B8383" t="str">
            <v>EMPLOYEES WELFARE-DUMAGUETE</v>
          </cell>
        </row>
        <row r="8384">
          <cell r="A8384" t="str">
            <v>1-8025-111-00-0</v>
          </cell>
          <cell r="B8384" t="str">
            <v>EMPLOYEES WELFARE-ODM-MINDANAO</v>
          </cell>
        </row>
        <row r="8385">
          <cell r="A8385" t="str">
            <v>1-8025-112-00-0</v>
          </cell>
          <cell r="B8385" t="str">
            <v>EMPLOYEES WELFARE-CAGAYAN DE ORO</v>
          </cell>
        </row>
        <row r="8386">
          <cell r="A8386" t="str">
            <v>1-8025-113-00-0</v>
          </cell>
          <cell r="B8386" t="str">
            <v>EMPLOYEES WELFARE-GENERAL SANTOS</v>
          </cell>
        </row>
        <row r="8387">
          <cell r="A8387" t="str">
            <v>1-8025-114-00-0</v>
          </cell>
          <cell r="B8387" t="str">
            <v>EMPLOYEES WELFARE-OZAMIS</v>
          </cell>
        </row>
        <row r="8388">
          <cell r="A8388" t="str">
            <v>1-8025-115-00-0</v>
          </cell>
          <cell r="B8388" t="str">
            <v>EMPLOYEES WELFARE-ZAMBOANGA</v>
          </cell>
        </row>
        <row r="8389">
          <cell r="A8389" t="str">
            <v>1-8025-116-00-0</v>
          </cell>
          <cell r="B8389" t="str">
            <v>EMPLOYEES WELFARE-BUTUAN</v>
          </cell>
        </row>
        <row r="8390">
          <cell r="A8390" t="str">
            <v>1-8025-117-00-0</v>
          </cell>
          <cell r="B8390" t="str">
            <v>EMPLOYEES WELFARE-SURIGAO</v>
          </cell>
        </row>
        <row r="8391">
          <cell r="A8391" t="str">
            <v>1-8025-121-00-0</v>
          </cell>
          <cell r="B8391" t="str">
            <v>EMPLOYEES WELFARE-DAVAO</v>
          </cell>
        </row>
        <row r="8392">
          <cell r="A8392" t="str">
            <v>1-8025-141-00-0</v>
          </cell>
          <cell r="B8392" t="str">
            <v>EMPLOYEES WELFARE-CORPORATE AFFAIRS, CUSTOMER REL &amp; STRATEGY</v>
          </cell>
        </row>
        <row r="8393">
          <cell r="A8393" t="str">
            <v>1-8025-145-00-0</v>
          </cell>
          <cell r="B8393" t="str">
            <v>EMPLOYEES WELFARE-AGENCY LICENSING</v>
          </cell>
        </row>
        <row r="8394">
          <cell r="A8394" t="str">
            <v>1-8025-146-00-0</v>
          </cell>
          <cell r="B8394" t="str">
            <v>EMPLOYEES WELFARE-PRODUCT MANAGEMENT</v>
          </cell>
        </row>
        <row r="8395">
          <cell r="A8395" t="str">
            <v>1-8025-147-00-0</v>
          </cell>
          <cell r="B8395" t="str">
            <v>EMPLOYEES WELFARE-PROMO &amp; EVENTS</v>
          </cell>
        </row>
        <row r="8396">
          <cell r="A8396" t="str">
            <v>1-8025-148-00-0</v>
          </cell>
          <cell r="B8396" t="str">
            <v>EMPLOYEES WELFARE-MARKETING TRAINING &amp; DEV'T</v>
          </cell>
        </row>
        <row r="8397">
          <cell r="A8397" t="str">
            <v>1-8025-160-00-0</v>
          </cell>
          <cell r="B8397" t="str">
            <v>EMPLOYEES WELFARE-PRIORITY CLUB</v>
          </cell>
        </row>
        <row r="8398">
          <cell r="A8398" t="str">
            <v>1-8025-170-00-0</v>
          </cell>
          <cell r="B8398" t="str">
            <v>EMPLOYEES WELFARE-PUBLIC RELATIONS OFFICE</v>
          </cell>
        </row>
        <row r="8399">
          <cell r="A8399" t="str">
            <v>1-8025-180-00-0</v>
          </cell>
          <cell r="B8399" t="str">
            <v>EMPLOYEES WELFARE-WORKSITE MKTG. - AGENCY</v>
          </cell>
        </row>
        <row r="8400">
          <cell r="A8400" t="str">
            <v>1-8025-181-00-0</v>
          </cell>
          <cell r="B8400" t="str">
            <v>EMPLOYEES WELFARE-ODM SS/SD</v>
          </cell>
        </row>
        <row r="8401">
          <cell r="A8401" t="str">
            <v>1-8025-185-00-0</v>
          </cell>
          <cell r="B8401" t="str">
            <v>EMPLOYEES WELFARE-ODM MP&amp;AD</v>
          </cell>
        </row>
        <row r="8402">
          <cell r="A8402" t="str">
            <v>1-8025-186-00-0</v>
          </cell>
          <cell r="B8402" t="str">
            <v>EMPLOYEES WELFARE-MARKETING PLANNING</v>
          </cell>
        </row>
        <row r="8403">
          <cell r="A8403" t="str">
            <v>1-8025-187-00-0</v>
          </cell>
          <cell r="B8403" t="str">
            <v>EMPLOYEES WELFARE-ALTERNATIVE DISTRIBUTION</v>
          </cell>
        </row>
        <row r="8404">
          <cell r="A8404" t="str">
            <v>1-8025-188-00-0</v>
          </cell>
          <cell r="B8404" t="str">
            <v>EMPLOYEES WELFARE-ADD-WORKSITE 1</v>
          </cell>
        </row>
        <row r="8405">
          <cell r="A8405" t="str">
            <v>1-8025-189-00-0</v>
          </cell>
          <cell r="B8405" t="str">
            <v>EMPLOYEES WELFARE-WORKSITE MKTG. - DIRECT</v>
          </cell>
        </row>
        <row r="8406">
          <cell r="A8406" t="str">
            <v>1-8025-190-00-0</v>
          </cell>
          <cell r="B8406" t="str">
            <v>EMPLOYEES WELFARE-BANCASSURANCE</v>
          </cell>
        </row>
        <row r="8407">
          <cell r="A8407" t="str">
            <v>1-8025-196-00-0</v>
          </cell>
          <cell r="B8407" t="str">
            <v>EMPLOYEES WELFARE-SP 1</v>
          </cell>
        </row>
        <row r="8408">
          <cell r="A8408" t="str">
            <v>1-8025-198-00-0</v>
          </cell>
          <cell r="B8408" t="str">
            <v>EMPLOYEES WELFARE-FINANCIAL PLANNERS</v>
          </cell>
        </row>
        <row r="8409">
          <cell r="A8409" t="str">
            <v>1-8025-210-00-0</v>
          </cell>
          <cell r="B8409" t="str">
            <v>EMPLOYEES WELFARE-OFFICE OF THE PRESIDENT</v>
          </cell>
        </row>
        <row r="8410">
          <cell r="A8410" t="str">
            <v>1-8025-211-00-0</v>
          </cell>
          <cell r="B8410" t="str">
            <v>EMPLOYEES WELFARE-SPECIAL PROJECT TEAM</v>
          </cell>
        </row>
        <row r="8411">
          <cell r="A8411" t="str">
            <v>1-8025-212-00-0</v>
          </cell>
          <cell r="B8411" t="str">
            <v>EMPLOYEES WELFARE-CASH</v>
          </cell>
        </row>
        <row r="8412">
          <cell r="A8412" t="str">
            <v>1-8025-221-00-0</v>
          </cell>
          <cell r="B8412" t="str">
            <v>EMPLOYEES WELFARE-ODM-POLICYHOLDERS SERVICING OPERATIONS</v>
          </cell>
        </row>
        <row r="8413">
          <cell r="A8413" t="str">
            <v>1-8025-222-00-0</v>
          </cell>
          <cell r="B8413" t="str">
            <v>EMPLOYEES WELFARE-VISMIN-POLICYHOLDERS SERVICE CENTER</v>
          </cell>
        </row>
        <row r="8414">
          <cell r="A8414" t="str">
            <v>1-8025-223-00-0</v>
          </cell>
          <cell r="B8414" t="str">
            <v>EMPLOYEES WELFARE-POLICY SERVICES CENTER</v>
          </cell>
        </row>
        <row r="8415">
          <cell r="A8415" t="str">
            <v>1-8025-224-00-0</v>
          </cell>
          <cell r="B8415" t="str">
            <v>EMPLOYEES WELFARE-DATA &amp; RECORD MANAGEMENT CENTER</v>
          </cell>
        </row>
        <row r="8416">
          <cell r="A8416" t="str">
            <v>1-8025-225-00-0</v>
          </cell>
          <cell r="B8416" t="str">
            <v>EMPLOYEES WELFARE-PLASA</v>
          </cell>
        </row>
        <row r="8417">
          <cell r="A8417" t="str">
            <v>1-8025-226-00-0</v>
          </cell>
          <cell r="B8417" t="str">
            <v>EMPLOYEES WELFARE-CALL CENTER</v>
          </cell>
        </row>
        <row r="8418">
          <cell r="A8418" t="str">
            <v>1-8025-231-00-0</v>
          </cell>
          <cell r="B8418" t="str">
            <v>EMPLOYEES WELFARE-ODM-HRMD</v>
          </cell>
        </row>
        <row r="8419">
          <cell r="A8419" t="str">
            <v>1-8025-233-00-0</v>
          </cell>
          <cell r="B8419" t="str">
            <v>EMPLOYEES WELFARE-HR DEVELOPMENT</v>
          </cell>
        </row>
        <row r="8420">
          <cell r="A8420" t="str">
            <v>1-8025-235-00-0</v>
          </cell>
          <cell r="B8420" t="str">
            <v>EMPLOYEES WELFARE-EMPLOYEE RELATIONS</v>
          </cell>
        </row>
        <row r="8421">
          <cell r="A8421" t="str">
            <v>1-8025-236-00-0</v>
          </cell>
          <cell r="B8421" t="str">
            <v>EMPLOYEES WELFARE-HR ADMIN</v>
          </cell>
        </row>
        <row r="8422">
          <cell r="A8422" t="str">
            <v>1-8025-241-00-0</v>
          </cell>
          <cell r="B8422" t="str">
            <v>EMPLOYEES WELFARE-ODM-INTERNAL AUDIT</v>
          </cell>
        </row>
        <row r="8423">
          <cell r="A8423" t="str">
            <v>1-8025-242-00-0</v>
          </cell>
          <cell r="B8423" t="str">
            <v>EMPLOYEES WELFARE-BUDGET</v>
          </cell>
        </row>
        <row r="8424">
          <cell r="A8424" t="str">
            <v>1-8025-243-00-0</v>
          </cell>
          <cell r="B8424" t="str">
            <v>EMPLOYEES WELFARE-HOME OFFICE AUDIT</v>
          </cell>
        </row>
        <row r="8425">
          <cell r="A8425" t="str">
            <v>1-8025-244-00-0</v>
          </cell>
          <cell r="B8425" t="str">
            <v>EMPLOYEES WELFARE-FIELD/BRANCH AUDIT</v>
          </cell>
        </row>
        <row r="8426">
          <cell r="A8426" t="str">
            <v>1-8025-245-00-0</v>
          </cell>
          <cell r="B8426" t="str">
            <v>EMPLOYEES WELFARE-COMPUTER AUDIT</v>
          </cell>
        </row>
        <row r="8427">
          <cell r="A8427" t="str">
            <v>1-8025-251-00-0</v>
          </cell>
          <cell r="B8427" t="str">
            <v>EMPLOYEES WELFARE-ODM-ADM. &amp; FINANCE</v>
          </cell>
        </row>
        <row r="8428">
          <cell r="A8428" t="str">
            <v>1-8025-252-00-0</v>
          </cell>
          <cell r="B8428" t="str">
            <v>EMPLOYEES WELFARE-ODM-INVESTMENT MGT DIVISION</v>
          </cell>
        </row>
        <row r="8429">
          <cell r="A8429" t="str">
            <v>1-8025-253-00-0</v>
          </cell>
          <cell r="B8429" t="str">
            <v>EMPLOYEES WELFARE-PURCHASING OFFICE</v>
          </cell>
        </row>
        <row r="8430">
          <cell r="A8430" t="str">
            <v>1-8025-254-00-0</v>
          </cell>
          <cell r="B8430" t="str">
            <v>EMPLOYEES WELFARE-SERVICE QUALITY GROUP</v>
          </cell>
        </row>
        <row r="8431">
          <cell r="A8431" t="str">
            <v>1-8025-261-00-0</v>
          </cell>
          <cell r="B8431" t="str">
            <v>EMPLOYEES WELFARE-ODM-CONTROLLERS GROUP</v>
          </cell>
        </row>
        <row r="8432">
          <cell r="A8432" t="str">
            <v>1-8025-262-00-0</v>
          </cell>
          <cell r="B8432" t="str">
            <v>EMPLOYEES WELFARE-GENERAL ACCOUNTING</v>
          </cell>
        </row>
        <row r="8433">
          <cell r="A8433" t="str">
            <v>1-8025-263-00-0</v>
          </cell>
          <cell r="B8433" t="str">
            <v>EMPLOYEES WELFARE-PAYROLL AND  TRUST</v>
          </cell>
        </row>
        <row r="8434">
          <cell r="A8434" t="str">
            <v>1-8025-264-00-0</v>
          </cell>
          <cell r="B8434" t="str">
            <v>EMPLOYEES WELFARE-GENERAL SERVICES</v>
          </cell>
        </row>
        <row r="8435">
          <cell r="A8435" t="str">
            <v>1-8025-265-00-0</v>
          </cell>
          <cell r="B8435" t="str">
            <v>EMPLOYEES WELFARE-GROUP ACCTG</v>
          </cell>
        </row>
        <row r="8436">
          <cell r="A8436" t="str">
            <v>1-8025-271-00-0</v>
          </cell>
          <cell r="B8436" t="str">
            <v>EMPLOYEES WELFARE-ODM-SPAAD</v>
          </cell>
        </row>
        <row r="8437">
          <cell r="A8437" t="str">
            <v>1-8025-272-00-0</v>
          </cell>
          <cell r="B8437" t="str">
            <v>EMPLOYEES WELFARE-DISTRIBUTORS ACCTG.</v>
          </cell>
        </row>
        <row r="8438">
          <cell r="A8438" t="str">
            <v>1-8025-273-00-0</v>
          </cell>
          <cell r="B8438" t="str">
            <v>EMPLOYEES WELFARE-PREM. ACCTG. AND STAT.</v>
          </cell>
        </row>
        <row r="8439">
          <cell r="A8439" t="str">
            <v>1-8025-291-00-0</v>
          </cell>
          <cell r="B8439" t="str">
            <v>EMPLOYEES WELFARE-ODM-UNDERWRITING &amp; CLAIMS</v>
          </cell>
        </row>
        <row r="8440">
          <cell r="A8440" t="str">
            <v>1-8025-292-00-0</v>
          </cell>
          <cell r="B8440" t="str">
            <v>EMPLOYEES WELFARE-ODM-UNDERWRITING</v>
          </cell>
        </row>
        <row r="8441">
          <cell r="A8441" t="str">
            <v>1-8025-293-00-0</v>
          </cell>
          <cell r="B8441" t="str">
            <v>EMPLOYEES WELFARE-MEDICAL UNDERWRITING</v>
          </cell>
        </row>
        <row r="8442">
          <cell r="A8442" t="str">
            <v>1-8025-294-00-0</v>
          </cell>
          <cell r="B8442" t="str">
            <v>EMPLOYEES WELFARE-NEW BUSINESS</v>
          </cell>
        </row>
        <row r="8443">
          <cell r="A8443" t="str">
            <v>1-8025-301-00-0</v>
          </cell>
          <cell r="B8443" t="str">
            <v>EMPLOYEES WELFARE-ODM-LEGAL &amp; CLAIMS</v>
          </cell>
        </row>
        <row r="8444">
          <cell r="A8444" t="str">
            <v>1-8025-302-00-0</v>
          </cell>
          <cell r="B8444" t="str">
            <v>EMPLOYEES WELFARE-LEGAL</v>
          </cell>
        </row>
        <row r="8445">
          <cell r="A8445" t="str">
            <v>1-8025-303-00-0</v>
          </cell>
          <cell r="B8445" t="str">
            <v>EMPLOYEES WELFARE-CLAIMS</v>
          </cell>
        </row>
        <row r="8446">
          <cell r="A8446" t="str">
            <v>1-8025-321-00-0</v>
          </cell>
          <cell r="B8446" t="str">
            <v>EMPLOYEES WELFARE-ODM-ACTUARIAL</v>
          </cell>
        </row>
        <row r="8447">
          <cell r="A8447" t="str">
            <v>1-8025-322-00-0</v>
          </cell>
          <cell r="B8447" t="str">
            <v>EMPLOYEES WELFARE-ACTUARIAL</v>
          </cell>
        </row>
        <row r="8448">
          <cell r="A8448" t="str">
            <v>1-8025-331-00-0</v>
          </cell>
          <cell r="B8448" t="str">
            <v>EMPLOYEES WELFARE-REINSURANCE</v>
          </cell>
        </row>
        <row r="8449">
          <cell r="A8449" t="str">
            <v>1-8025-351-00-0</v>
          </cell>
          <cell r="B8449" t="str">
            <v>EMPLOYEES WELFARE-SYSTEMS OPERATIONS</v>
          </cell>
        </row>
        <row r="8450">
          <cell r="A8450" t="str">
            <v>1-8025-352-00-0</v>
          </cell>
          <cell r="B8450" t="str">
            <v>EMPLOYEES WELFARE-ODM-IT SERVICES DIV</v>
          </cell>
        </row>
        <row r="8451">
          <cell r="A8451" t="str">
            <v>1-8025-353-00-0</v>
          </cell>
          <cell r="B8451" t="str">
            <v>EMPLOYEES WELFARE-IT SERVICES DEPARTMENT</v>
          </cell>
        </row>
        <row r="8452">
          <cell r="A8452" t="str">
            <v>1-8025-355-00-0</v>
          </cell>
          <cell r="B8452" t="str">
            <v>EMPLOYEES WELFARE-MODEL OFFICE</v>
          </cell>
        </row>
        <row r="8453">
          <cell r="A8453" t="str">
            <v>1-8025-410-00-0</v>
          </cell>
          <cell r="B8453" t="str">
            <v>EMPLOYEES WELFARE-MEDICAL CLINIC</v>
          </cell>
        </row>
        <row r="8454">
          <cell r="A8454" t="str">
            <v>1-8025-415-00-0</v>
          </cell>
          <cell r="B8454" t="str">
            <v>EMPLOYEES WELFARE-MEDICAL CLINIC-RCBC</v>
          </cell>
        </row>
        <row r="8455">
          <cell r="A8455" t="str">
            <v>1-8025-451-00-0</v>
          </cell>
          <cell r="B8455" t="str">
            <v>EMPLOYEES WELFARE-MARKETING TRAINING &amp; DEVL'T DIV</v>
          </cell>
        </row>
        <row r="8456">
          <cell r="A8456" t="str">
            <v>1-8025-455-00-0</v>
          </cell>
          <cell r="B8456" t="str">
            <v>EMPLOYEES WELFARE-AGENCY TRAINING OPERATIONS DEPT.</v>
          </cell>
        </row>
        <row r="8457">
          <cell r="A8457" t="str">
            <v>1-8025-460-00-0</v>
          </cell>
          <cell r="B8457" t="str">
            <v>EMPLOYEES WELFARE-BANCASSURANCE TRAINING OPERATIONS DEPT.</v>
          </cell>
        </row>
        <row r="8458">
          <cell r="A8458" t="str">
            <v>1-8025-465-00-0</v>
          </cell>
          <cell r="B8458" t="str">
            <v>EMPLOYEES WELFARE-COURSE DEVL'T, MONITORING &amp; EVALUATION</v>
          </cell>
        </row>
        <row r="8459">
          <cell r="A8459" t="str">
            <v>1-8025-510-00-0</v>
          </cell>
          <cell r="B8459" t="str">
            <v>EMPLOYEES WELFARE-BUILDING OPERATIONS GROUP</v>
          </cell>
        </row>
        <row r="8460">
          <cell r="A8460" t="str">
            <v>1-8025-610-00-0</v>
          </cell>
          <cell r="B8460" t="str">
            <v>EMPLOYEES WELFARE-BUILDING</v>
          </cell>
        </row>
        <row r="8461">
          <cell r="A8461" t="str">
            <v>1-8025-705-00-0</v>
          </cell>
          <cell r="B8461" t="str">
            <v>EMPLOYEES WELFARE-OEVP-BASS CHANEL</v>
          </cell>
        </row>
        <row r="8462">
          <cell r="A8462" t="str">
            <v>1-8025-711-00-0</v>
          </cell>
          <cell r="B8462" t="str">
            <v>EMPLOYEES WELFARE-BASS-TRAINING</v>
          </cell>
        </row>
        <row r="8463">
          <cell r="A8463" t="str">
            <v>1-8025-721-00-0</v>
          </cell>
          <cell r="B8463" t="str">
            <v>EMPLOYEES WELFARE-BASS-SALES PROMOTIONS AND SPECIAL MARKETS</v>
          </cell>
        </row>
        <row r="8464">
          <cell r="A8464" t="str">
            <v>1-8025-725-00-0</v>
          </cell>
          <cell r="B8464" t="str">
            <v>EMPLOYEES WELFARE-BASS-MARKETING ASST.</v>
          </cell>
        </row>
        <row r="8465">
          <cell r="A8465" t="str">
            <v>1-8025-731-00-0</v>
          </cell>
          <cell r="B8465" t="str">
            <v>EMPLOYEES WELFARE-BASS ODM-SALES SUPPORT</v>
          </cell>
        </row>
        <row r="8466">
          <cell r="A8466" t="str">
            <v>1-8025-735-00-0</v>
          </cell>
          <cell r="B8466" t="str">
            <v>EMPLOYEES WELFARE-BASS LEAD ACTIVITY MGNT.</v>
          </cell>
        </row>
        <row r="8467">
          <cell r="A8467" t="str">
            <v>1-8025-740-00-0</v>
          </cell>
          <cell r="B8467" t="str">
            <v>EMPLOYEES WELFARE-BASS HELPLINES</v>
          </cell>
        </row>
        <row r="8468">
          <cell r="A8468" t="str">
            <v>1-8025-745-00-0</v>
          </cell>
          <cell r="B8468" t="str">
            <v>EMPLOYEES WELFARE-BASS RECRUITMENT</v>
          </cell>
        </row>
        <row r="8469">
          <cell r="A8469" t="str">
            <v>1-8025-751-00-0</v>
          </cell>
          <cell r="B8469" t="str">
            <v>EMPLOYEES WELFARE-BASS BUSINESS DEVL'T &amp; ANALYSIS</v>
          </cell>
        </row>
        <row r="8470">
          <cell r="A8470" t="str">
            <v>1-8025-805-00-0</v>
          </cell>
          <cell r="B8470" t="str">
            <v>EMPLOYEES WELFARE-BASS NATIONAL SALES</v>
          </cell>
        </row>
        <row r="8471">
          <cell r="A8471" t="str">
            <v>1-8025-811-00-0</v>
          </cell>
          <cell r="B8471" t="str">
            <v>EMPLOYEES WELFARE-BASS METRO MANILA</v>
          </cell>
        </row>
        <row r="8472">
          <cell r="A8472" t="str">
            <v>1-8025-812-00-0</v>
          </cell>
          <cell r="B8472" t="str">
            <v>EMPLOYEES WELFARE-BASS METRO MANILA AREA 1</v>
          </cell>
        </row>
        <row r="8473">
          <cell r="A8473" t="str">
            <v>1-8025-813-00-0</v>
          </cell>
          <cell r="B8473" t="str">
            <v>EMPLOYEES WELFARE-BASS METRO MANILA AREA 2</v>
          </cell>
        </row>
        <row r="8474">
          <cell r="A8474" t="str">
            <v>1-8025-814-00-0</v>
          </cell>
          <cell r="B8474" t="str">
            <v>EMPLOYEES WELFARE-BASS METRO MANILA AREA 3</v>
          </cell>
        </row>
        <row r="8475">
          <cell r="A8475" t="str">
            <v>1-8025-815-00-0</v>
          </cell>
          <cell r="B8475" t="str">
            <v>EMPLOYEES WELFARE-BASS METRO MANILA AREA 4</v>
          </cell>
        </row>
        <row r="8476">
          <cell r="A8476" t="str">
            <v>1-8025-816-00-0</v>
          </cell>
          <cell r="B8476" t="str">
            <v>EMPLOYEES WELFARE-BASS METRO MANILA AREA 5</v>
          </cell>
        </row>
        <row r="8477">
          <cell r="A8477" t="str">
            <v>1-8025-817-00-0</v>
          </cell>
          <cell r="B8477" t="str">
            <v>EMPLOYEES WELFARE-BASS METRO MANILA AREA 6</v>
          </cell>
        </row>
        <row r="8478">
          <cell r="A8478" t="str">
            <v>1-8025-841-00-0</v>
          </cell>
          <cell r="B8478" t="str">
            <v>EMPLOYEES WELFARE-BASS COUNTRYSIDE</v>
          </cell>
        </row>
        <row r="8479">
          <cell r="A8479" t="str">
            <v>1-8025-846-00-0</v>
          </cell>
          <cell r="B8479" t="str">
            <v>EMPLOYEES WELFARE-BASS CSA-CL 1</v>
          </cell>
        </row>
        <row r="8480">
          <cell r="A8480" t="str">
            <v>1-8025-847-00-0</v>
          </cell>
          <cell r="B8480" t="str">
            <v>EMPLOYEES WELFARE-BASS CSA-CL 2</v>
          </cell>
        </row>
        <row r="8481">
          <cell r="A8481" t="str">
            <v>1-8025-850-00-0</v>
          </cell>
          <cell r="B8481" t="str">
            <v>EMPLOYEES WELFARE-BASS CSA-SOUTH LUZON 1</v>
          </cell>
        </row>
        <row r="8482">
          <cell r="A8482" t="str">
            <v>1-8025-851-00-0</v>
          </cell>
          <cell r="B8482" t="str">
            <v>EMPLOYEES WELFARE-BASS CSA-SOUTH LUZON 2</v>
          </cell>
        </row>
        <row r="8483">
          <cell r="A8483" t="str">
            <v>1-8025-871-00-0</v>
          </cell>
          <cell r="B8483" t="str">
            <v>EMPLOYEES WELFARE-BASS CSA-VISAYAS 1</v>
          </cell>
        </row>
        <row r="8484">
          <cell r="A8484" t="str">
            <v>1-8025-872-00-0</v>
          </cell>
          <cell r="B8484" t="str">
            <v>EMPLOYEES WELFARE-BASS CSA-VISAYAS 2</v>
          </cell>
        </row>
        <row r="8485">
          <cell r="A8485" t="str">
            <v>1-8025-881-00-0</v>
          </cell>
          <cell r="B8485" t="str">
            <v>EMPLOYEES WELFARE-BASS CSA-MINDANAO 1</v>
          </cell>
        </row>
        <row r="8486">
          <cell r="A8486" t="str">
            <v>1-8025-882-00-0</v>
          </cell>
          <cell r="B8486" t="str">
            <v>EMPLOYEES WELFARE-BASS CSA-MINDANAO 2</v>
          </cell>
        </row>
        <row r="8487">
          <cell r="A8487" t="str">
            <v>1-8025-901-00-0</v>
          </cell>
          <cell r="B8487" t="str">
            <v>EMPLOYEES WELFARE-BASS-ODM RSB</v>
          </cell>
        </row>
        <row r="8488">
          <cell r="A8488" t="str">
            <v>1-8025-902-00-0</v>
          </cell>
          <cell r="B8488" t="str">
            <v>EMPLOYEES WELFARE-BASS-RSB 1</v>
          </cell>
        </row>
        <row r="8489">
          <cell r="A8489" t="str">
            <v>1-8025-950-00-0</v>
          </cell>
          <cell r="B8489" t="str">
            <v>EMPLOYEES WELFARE-ODM-MANRO</v>
          </cell>
        </row>
        <row r="8490">
          <cell r="A8490" t="str">
            <v>1-8025-961-00-0</v>
          </cell>
          <cell r="B8490" t="str">
            <v>EMPLOYEES WELFARE-ODM-PPI Mindanao II/Cebu</v>
          </cell>
        </row>
        <row r="8491">
          <cell r="A8491" t="str">
            <v>1-8025-964-00-0</v>
          </cell>
          <cell r="B8491" t="str">
            <v>EMPLOYEES WELFARE</v>
          </cell>
        </row>
        <row r="8492">
          <cell r="A8492" t="str">
            <v>1-8026-001-00-0</v>
          </cell>
          <cell r="B8492" t="str">
            <v>BOOKS &amp; PERIODICALS-SALES AND MARKETING OPERATIONS</v>
          </cell>
        </row>
        <row r="8493">
          <cell r="A8493" t="str">
            <v>1-8026-005-00-0</v>
          </cell>
          <cell r="B8493" t="str">
            <v>BOOKS &amp; PERIODICALS-MARKETING SUPPORT</v>
          </cell>
        </row>
        <row r="8494">
          <cell r="A8494" t="str">
            <v>1-8026-011-00-0</v>
          </cell>
          <cell r="B8494" t="str">
            <v>BOOKS &amp; PERIODICALS-ODM-CHINESE DEV'T &amp; DIST/GA</v>
          </cell>
        </row>
        <row r="8495">
          <cell r="A8495" t="str">
            <v>1-8026-012-00-0</v>
          </cell>
          <cell r="B8495" t="str">
            <v>BOOKS &amp; PERIODICALS-GENERAL AGENCY</v>
          </cell>
        </row>
        <row r="8496">
          <cell r="A8496" t="str">
            <v>1-8026-021-00-0</v>
          </cell>
          <cell r="B8496" t="str">
            <v>BOOKS &amp; PERIODICALS-ODM-GROUP MRKTNG SALES &amp; SERVICES</v>
          </cell>
        </row>
        <row r="8497">
          <cell r="A8497" t="str">
            <v>1-8026-022-00-0</v>
          </cell>
          <cell r="B8497" t="str">
            <v>BOOKS &amp; PERIODICALS-GROUP INS SALES/CREDIT LIFE/GYRT &amp; SERVI</v>
          </cell>
        </row>
        <row r="8498">
          <cell r="A8498" t="str">
            <v>1-8026-031-00-0</v>
          </cell>
          <cell r="B8498" t="str">
            <v>BOOKS &amp; PERIODICALS-AGENCY OPERATIONS</v>
          </cell>
        </row>
        <row r="8499">
          <cell r="A8499" t="str">
            <v>1-8026-034-00-0</v>
          </cell>
          <cell r="B8499" t="str">
            <v>BOOKS &amp; PERIODICALS-MANSO</v>
          </cell>
        </row>
        <row r="8500">
          <cell r="A8500" t="str">
            <v>1-8026-035-00-0</v>
          </cell>
          <cell r="B8500" t="str">
            <v>BOOKS &amp; PERIODICALS-CAMANAVA 1</v>
          </cell>
        </row>
        <row r="8501">
          <cell r="A8501" t="str">
            <v>1-8026-036-00-0</v>
          </cell>
          <cell r="B8501" t="str">
            <v>BOOKS &amp; PERIODICALS-BINONDO</v>
          </cell>
        </row>
        <row r="8502">
          <cell r="A8502" t="str">
            <v>1-8026-037-00-0</v>
          </cell>
          <cell r="B8502" t="str">
            <v>BOOKS &amp; PERIODICALS-CAMANAVA 2</v>
          </cell>
        </row>
        <row r="8503">
          <cell r="A8503" t="str">
            <v>1-8026-038-00-0</v>
          </cell>
          <cell r="B8503" t="str">
            <v>BOOKS &amp; PERIODICALS-MAKSO</v>
          </cell>
        </row>
        <row r="8504">
          <cell r="A8504" t="str">
            <v>1-8026-041-00-0</v>
          </cell>
          <cell r="B8504" t="str">
            <v>BOOKS &amp; PERIODICALS-QUESO</v>
          </cell>
        </row>
        <row r="8505">
          <cell r="A8505" t="str">
            <v>1-8026-042-00-0</v>
          </cell>
          <cell r="B8505" t="str">
            <v>BOOKS &amp; PERIODICALS-GREENHILLS</v>
          </cell>
        </row>
        <row r="8506">
          <cell r="A8506" t="str">
            <v>1-8026-045-00-0</v>
          </cell>
          <cell r="B8506" t="str">
            <v>BOOKS &amp; PERIODICALS-PAGSO</v>
          </cell>
        </row>
        <row r="8507">
          <cell r="A8507" t="str">
            <v>1-8026-047-00-0</v>
          </cell>
          <cell r="B8507" t="str">
            <v>BOOKS &amp; PERIODICALS-ALSO</v>
          </cell>
        </row>
        <row r="8508">
          <cell r="A8508" t="str">
            <v>1-8026-051-00-0</v>
          </cell>
          <cell r="B8508" t="str">
            <v>BOOKS &amp; PERIODICALS-ODM-NORTHWEST LUZON</v>
          </cell>
        </row>
        <row r="8509">
          <cell r="A8509" t="str">
            <v>1-8026-054-00-0</v>
          </cell>
          <cell r="B8509" t="str">
            <v>BOOKS &amp; PERIODICALS-TUGUEGARAO</v>
          </cell>
        </row>
        <row r="8510">
          <cell r="A8510" t="str">
            <v>1-8026-055-00-0</v>
          </cell>
          <cell r="B8510" t="str">
            <v>BOOKS &amp; PERIODICALS-SANTIAGO</v>
          </cell>
        </row>
        <row r="8511">
          <cell r="A8511" t="str">
            <v>1-8026-058-00-0</v>
          </cell>
          <cell r="B8511" t="str">
            <v>BOOKS &amp; PERIODICALS-BAGUIO</v>
          </cell>
        </row>
        <row r="8512">
          <cell r="A8512" t="str">
            <v>1-8026-062-00-0</v>
          </cell>
          <cell r="B8512" t="str">
            <v>BOOKS &amp; PERIODICALS-DAGUPAN</v>
          </cell>
        </row>
        <row r="8513">
          <cell r="A8513" t="str">
            <v>1-8026-064-00-0</v>
          </cell>
          <cell r="B8513" t="str">
            <v>BOOKS &amp; PERIODICALS-MALOLOS</v>
          </cell>
        </row>
        <row r="8514">
          <cell r="A8514" t="str">
            <v>1-8026-066-00-0</v>
          </cell>
          <cell r="B8514" t="str">
            <v>BOOKS &amp; PERIODICALS-OLONGAPO</v>
          </cell>
        </row>
        <row r="8515">
          <cell r="A8515" t="str">
            <v>1-8026-067-00-0</v>
          </cell>
          <cell r="B8515" t="str">
            <v>BOOKS &amp; PERIODICALS-TARLAC</v>
          </cell>
        </row>
        <row r="8516">
          <cell r="A8516" t="str">
            <v>1-8026-068-00-0</v>
          </cell>
          <cell r="B8516" t="str">
            <v>BOOKS &amp; PERIODICALS-SAN FERNANDO,PAMPANGA</v>
          </cell>
        </row>
        <row r="8517">
          <cell r="A8517" t="str">
            <v>1-8026-071-00-0</v>
          </cell>
          <cell r="B8517" t="str">
            <v>BOOKS &amp; PERIODICALS-ODM-SLSD</v>
          </cell>
        </row>
        <row r="8518">
          <cell r="A8518" t="str">
            <v>1-8026-073-00-0</v>
          </cell>
          <cell r="B8518" t="str">
            <v>BOOKS &amp; PERIODICALS-SAN PEDRO</v>
          </cell>
        </row>
        <row r="8519">
          <cell r="A8519" t="str">
            <v>1-8026-074-00-0</v>
          </cell>
          <cell r="B8519" t="str">
            <v>BOOKS &amp; PERIODICALS-LIPA</v>
          </cell>
        </row>
        <row r="8520">
          <cell r="A8520" t="str">
            <v>1-8026-075-00-0</v>
          </cell>
          <cell r="B8520" t="str">
            <v>BOOKS &amp; PERIODICALS-LUCENA</v>
          </cell>
        </row>
        <row r="8521">
          <cell r="A8521" t="str">
            <v>1-8026-076-00-0</v>
          </cell>
          <cell r="B8521" t="str">
            <v>BOOKS &amp; PERIODICALS-BACOOR</v>
          </cell>
        </row>
        <row r="8522">
          <cell r="A8522" t="str">
            <v>1-8026-077-00-0</v>
          </cell>
          <cell r="B8522" t="str">
            <v>BOOKS &amp; PERIODICALS-ANTIPOLO</v>
          </cell>
        </row>
        <row r="8523">
          <cell r="A8523" t="str">
            <v>1-8026-081-00-0</v>
          </cell>
          <cell r="B8523" t="str">
            <v>BOOKS &amp; PERIODICALS-NAGA</v>
          </cell>
        </row>
        <row r="8524">
          <cell r="A8524" t="str">
            <v>1-8026-091-00-0</v>
          </cell>
          <cell r="B8524" t="str">
            <v>BOOKS &amp; PERIODICALS-ODM-VISMIN</v>
          </cell>
        </row>
        <row r="8525">
          <cell r="A8525" t="str">
            <v>1-8026-092-00-0</v>
          </cell>
          <cell r="B8525" t="str">
            <v>BOOKS &amp; PERIODICALS-ODM-VISAYAS</v>
          </cell>
        </row>
        <row r="8526">
          <cell r="A8526" t="str">
            <v>1-8026-093-00-0</v>
          </cell>
          <cell r="B8526" t="str">
            <v>BOOKS &amp; PERIODICALS-CEBU-METRO</v>
          </cell>
        </row>
        <row r="8527">
          <cell r="A8527" t="str">
            <v>1-8026-097-00-0</v>
          </cell>
          <cell r="B8527" t="str">
            <v>BOOKS &amp; PERIODICALS-TACLOBAN</v>
          </cell>
        </row>
        <row r="8528">
          <cell r="A8528" t="str">
            <v>1-8026-101-00-0</v>
          </cell>
          <cell r="B8528" t="str">
            <v>BOOKS &amp; PERIODICALS-CEBU CITY</v>
          </cell>
        </row>
        <row r="8529">
          <cell r="A8529" t="str">
            <v>1-8026-102-00-0</v>
          </cell>
          <cell r="B8529" t="str">
            <v>BOOKS &amp; PERIODICALS-CEBU PROVINCE</v>
          </cell>
        </row>
        <row r="8530">
          <cell r="A8530" t="str">
            <v>1-8026-103-00-0</v>
          </cell>
          <cell r="B8530" t="str">
            <v>BOOKS &amp; PERIODICALS-KALIBO</v>
          </cell>
        </row>
        <row r="8531">
          <cell r="A8531" t="str">
            <v>1-8026-105-00-0</v>
          </cell>
          <cell r="B8531" t="str">
            <v>BOOKS &amp; PERIODICALS-ILOILO</v>
          </cell>
        </row>
        <row r="8532">
          <cell r="A8532" t="str">
            <v>1-8026-106-00-0</v>
          </cell>
          <cell r="B8532" t="str">
            <v>BOOKS &amp; PERIODICALS-BACOLOD</v>
          </cell>
        </row>
        <row r="8533">
          <cell r="A8533" t="str">
            <v>1-8026-107-00-0</v>
          </cell>
          <cell r="B8533" t="str">
            <v>BOOKS &amp; PERIODICALS-DUMAGUETE</v>
          </cell>
        </row>
        <row r="8534">
          <cell r="A8534" t="str">
            <v>1-8026-112-00-0</v>
          </cell>
          <cell r="B8534" t="str">
            <v>BOOKS &amp; PERIODICALS-CAGAYAN DE ORO</v>
          </cell>
        </row>
        <row r="8535">
          <cell r="A8535" t="str">
            <v>1-8026-113-00-0</v>
          </cell>
          <cell r="B8535" t="str">
            <v>BOOKS &amp; PERIODICALS-GENERAL SANTOS</v>
          </cell>
        </row>
        <row r="8536">
          <cell r="A8536" t="str">
            <v>1-8026-115-00-0</v>
          </cell>
          <cell r="B8536" t="str">
            <v>BOOKS &amp; PERIODICALS-ZAMBOANGA</v>
          </cell>
        </row>
        <row r="8537">
          <cell r="A8537" t="str">
            <v>1-8026-116-00-0</v>
          </cell>
          <cell r="B8537" t="str">
            <v>BOOKS &amp; PERIODICALS-BUTUAN</v>
          </cell>
        </row>
        <row r="8538">
          <cell r="A8538" t="str">
            <v>1-8026-121-00-0</v>
          </cell>
          <cell r="B8538" t="str">
            <v>BOOKS &amp; PERIODICALS-DAVAO</v>
          </cell>
        </row>
        <row r="8539">
          <cell r="A8539" t="str">
            <v>1-8026-141-00-0</v>
          </cell>
          <cell r="B8539" t="str">
            <v>BOOKS &amp; PERIODICALS-CORPORATE AFFAIRS, CUSTOMER REL &amp; STRATE</v>
          </cell>
        </row>
        <row r="8540">
          <cell r="A8540" t="str">
            <v>1-8026-145-00-0</v>
          </cell>
          <cell r="B8540" t="str">
            <v>BOOKS &amp; PERIODICALS-AGENCY LICENSING</v>
          </cell>
        </row>
        <row r="8541">
          <cell r="A8541" t="str">
            <v>1-8026-146-00-0</v>
          </cell>
          <cell r="B8541" t="str">
            <v>BOOKS &amp; PERIODICALS-PRODUCT MANAGEMENT</v>
          </cell>
        </row>
        <row r="8542">
          <cell r="A8542" t="str">
            <v>1-8026-147-00-0</v>
          </cell>
          <cell r="B8542" t="str">
            <v>BOOKS &amp; PERIODICALS-PROMO &amp; EVENTS</v>
          </cell>
        </row>
        <row r="8543">
          <cell r="A8543" t="str">
            <v>1-8026-148-00-0</v>
          </cell>
          <cell r="B8543" t="str">
            <v>BOOKS &amp; PERIODICALS-MARKETING TRAINING &amp; DEV'T</v>
          </cell>
        </row>
        <row r="8544">
          <cell r="A8544" t="str">
            <v>1-8026-160-00-0</v>
          </cell>
          <cell r="B8544" t="str">
            <v>BOOKS &amp; PERIODICALS-PRIORITY CLUB</v>
          </cell>
        </row>
        <row r="8545">
          <cell r="A8545" t="str">
            <v>1-8026-170-00-0</v>
          </cell>
          <cell r="B8545" t="str">
            <v>BOOKS &amp; PERIODICALS-PUBLIC RELATIONS OFFICE</v>
          </cell>
        </row>
        <row r="8546">
          <cell r="A8546" t="str">
            <v>1-8026-180-00-0</v>
          </cell>
          <cell r="B8546" t="str">
            <v>BOOKS &amp; PERIODICALS-WORKSITE MKTG. - AGENCY</v>
          </cell>
        </row>
        <row r="8547">
          <cell r="A8547" t="str">
            <v>1-8026-181-00-0</v>
          </cell>
          <cell r="B8547" t="str">
            <v>BOOKS &amp; PERIODICALS-ODM SS/SD</v>
          </cell>
        </row>
        <row r="8548">
          <cell r="A8548" t="str">
            <v>1-8026-185-00-0</v>
          </cell>
          <cell r="B8548" t="str">
            <v>BOOKS &amp; PERIODICALS-ODM MP&amp;AD</v>
          </cell>
        </row>
        <row r="8549">
          <cell r="A8549" t="str">
            <v>1-8026-187-00-0</v>
          </cell>
          <cell r="B8549" t="str">
            <v>BOOKS &amp; PERIODICALS-ALTERNATIVE DISTRIBUTION</v>
          </cell>
        </row>
        <row r="8550">
          <cell r="A8550" t="str">
            <v>1-8026-189-00-0</v>
          </cell>
          <cell r="B8550" t="str">
            <v>BOOKS &amp; PERIODICALS-WORKSITE MKTG. - DIRECT</v>
          </cell>
        </row>
        <row r="8551">
          <cell r="A8551" t="str">
            <v>1-8026-190-00-0</v>
          </cell>
          <cell r="B8551" t="str">
            <v>BOOKS &amp; PERIODICALS-BANCASSURANCE</v>
          </cell>
        </row>
        <row r="8552">
          <cell r="A8552" t="str">
            <v>1-8026-196-00-0</v>
          </cell>
          <cell r="B8552" t="str">
            <v>BOOKS &amp; PERIODICALS-SP 1</v>
          </cell>
        </row>
        <row r="8553">
          <cell r="A8553" t="str">
            <v>1-8026-198-00-0</v>
          </cell>
          <cell r="B8553" t="str">
            <v>BOOKS &amp; PERIODICALS-FINANCIAL PLANNERS</v>
          </cell>
        </row>
        <row r="8554">
          <cell r="A8554" t="str">
            <v>1-8026-210-00-0</v>
          </cell>
          <cell r="B8554" t="str">
            <v>BOOKS &amp; PERIODICALS-OFFICE OF THE PRESIDENT</v>
          </cell>
        </row>
        <row r="8555">
          <cell r="A8555" t="str">
            <v>1-8026-211-00-0</v>
          </cell>
          <cell r="B8555" t="str">
            <v>BOOKS &amp; PERIODICALS-SPECIAL PROJECT TEAM</v>
          </cell>
        </row>
        <row r="8556">
          <cell r="A8556" t="str">
            <v>1-8026-212-00-0</v>
          </cell>
          <cell r="B8556" t="str">
            <v>BOOKS &amp; PERIODICALS-CASH</v>
          </cell>
        </row>
        <row r="8557">
          <cell r="A8557" t="str">
            <v>1-8026-225-00-0</v>
          </cell>
          <cell r="B8557" t="str">
            <v>BOOKS &amp; PERIODICALS-PLASA</v>
          </cell>
        </row>
        <row r="8558">
          <cell r="A8558" t="str">
            <v>1-8026-231-00-0</v>
          </cell>
          <cell r="B8558" t="str">
            <v>BOOKS &amp; PERIODICALS-ODM-HRMD</v>
          </cell>
        </row>
        <row r="8559">
          <cell r="A8559" t="str">
            <v>1-8026-233-00-0</v>
          </cell>
          <cell r="B8559" t="str">
            <v>BOOKS &amp; PERIODICALS-HR DEVELOPMENT</v>
          </cell>
        </row>
        <row r="8560">
          <cell r="A8560" t="str">
            <v>1-8026-235-00-0</v>
          </cell>
          <cell r="B8560" t="str">
            <v>BOOKS &amp; PERIODICALS-EMPLOYEE RELATIONS</v>
          </cell>
        </row>
        <row r="8561">
          <cell r="A8561" t="str">
            <v>1-8026-236-00-0</v>
          </cell>
          <cell r="B8561" t="str">
            <v>BOOKS &amp; PERIODICALS-HR ADMIN</v>
          </cell>
        </row>
        <row r="8562">
          <cell r="A8562" t="str">
            <v>1-8026-241-00-0</v>
          </cell>
          <cell r="B8562" t="str">
            <v>BOOKS &amp; PERIODICALS-ODM-INTERNAL AUDIT</v>
          </cell>
        </row>
        <row r="8563">
          <cell r="A8563" t="str">
            <v>1-8026-243-00-0</v>
          </cell>
          <cell r="B8563" t="str">
            <v>BOOKS &amp; PERIODICALS-HOME OFFICE AUDIT</v>
          </cell>
        </row>
        <row r="8564">
          <cell r="A8564" t="str">
            <v>1-8026-244-00-0</v>
          </cell>
          <cell r="B8564" t="str">
            <v>BOOKS &amp; PERIODICALS-FIELD/BRANCH AUDIT</v>
          </cell>
        </row>
        <row r="8565">
          <cell r="A8565" t="str">
            <v>1-8026-245-00-0</v>
          </cell>
          <cell r="B8565" t="str">
            <v>BOOKS &amp; PERIODICALS-COMPUTER AUDIT</v>
          </cell>
        </row>
        <row r="8566">
          <cell r="A8566" t="str">
            <v>1-8026-251-00-0</v>
          </cell>
          <cell r="B8566" t="str">
            <v>BOOKS &amp; PERIODICALS-ODM-ADM. &amp; FINANCE</v>
          </cell>
        </row>
        <row r="8567">
          <cell r="A8567" t="str">
            <v>1-8026-252-00-0</v>
          </cell>
          <cell r="B8567" t="str">
            <v>BOOKS &amp; PERIODICALS-ODM-INVESTMENT MGT DIVISION</v>
          </cell>
        </row>
        <row r="8568">
          <cell r="A8568" t="str">
            <v>1-8026-254-00-0</v>
          </cell>
          <cell r="B8568" t="str">
            <v>BOOKS &amp; PERIODICALS-SERVICE QUALITY GROUP</v>
          </cell>
        </row>
        <row r="8569">
          <cell r="A8569" t="str">
            <v>1-8026-261-00-0</v>
          </cell>
          <cell r="B8569" t="str">
            <v>BOOKS &amp; PERIODICALS-ODM-CONTROLLERS GROUP</v>
          </cell>
        </row>
        <row r="8570">
          <cell r="A8570" t="str">
            <v>1-8026-262-00-0</v>
          </cell>
          <cell r="B8570" t="str">
            <v>BOOKS &amp; PERIODICALS-GENERAL ACCOUNTING</v>
          </cell>
        </row>
        <row r="8571">
          <cell r="A8571" t="str">
            <v>1-8026-264-00-0</v>
          </cell>
          <cell r="B8571" t="str">
            <v>BOOKS &amp; PERIODICALS-GENERAL SERVICES</v>
          </cell>
        </row>
        <row r="8572">
          <cell r="A8572" t="str">
            <v>1-8026-271-00-0</v>
          </cell>
          <cell r="B8572" t="str">
            <v>BOOKS &amp; PERIODICALS-ODM-SPAAD</v>
          </cell>
        </row>
        <row r="8573">
          <cell r="A8573" t="str">
            <v>1-8026-291-00-0</v>
          </cell>
          <cell r="B8573" t="str">
            <v>BOOKS &amp; PERIODICALS-ODM-UNDERWRITING &amp; CLAIMS</v>
          </cell>
        </row>
        <row r="8574">
          <cell r="A8574" t="str">
            <v>1-8026-292-00-0</v>
          </cell>
          <cell r="B8574" t="str">
            <v>BOOKS &amp; PERIODICALS-ODM-UNDERWRITING</v>
          </cell>
        </row>
        <row r="8575">
          <cell r="A8575" t="str">
            <v>1-8026-293-00-0</v>
          </cell>
          <cell r="B8575" t="str">
            <v>BOOKS &amp; PERIODICALS-MEDICAL UNDERWRITING</v>
          </cell>
        </row>
        <row r="8576">
          <cell r="A8576" t="str">
            <v>1-8026-301-00-0</v>
          </cell>
          <cell r="B8576" t="str">
            <v>BOOKS &amp; PERIODICALS-ODM-LEGAL &amp; CLAIMS</v>
          </cell>
        </row>
        <row r="8577">
          <cell r="A8577" t="str">
            <v>1-8026-302-00-0</v>
          </cell>
          <cell r="B8577" t="str">
            <v>BOOKS &amp; PERIODICALS-LEGAL</v>
          </cell>
        </row>
        <row r="8578">
          <cell r="A8578" t="str">
            <v>1-8026-321-00-0</v>
          </cell>
          <cell r="B8578" t="str">
            <v>BOOKS &amp; PERIODICALS-ODM-ACTUARIAL</v>
          </cell>
        </row>
        <row r="8579">
          <cell r="A8579" t="str">
            <v>1-8026-322-00-0</v>
          </cell>
          <cell r="B8579" t="str">
            <v>BOOKS &amp; PERIODICALS-ACTUARIAL</v>
          </cell>
        </row>
        <row r="8580">
          <cell r="A8580" t="str">
            <v>1-8026-352-00-0</v>
          </cell>
          <cell r="B8580" t="str">
            <v>BOOKS &amp; PERIODICALS-ODM-IT SERVICES DIV</v>
          </cell>
        </row>
        <row r="8581">
          <cell r="A8581" t="str">
            <v>1-8026-353-00-0</v>
          </cell>
          <cell r="B8581" t="str">
            <v>BOOKS &amp; PERIODICALS-IT SERVICES DEPARTMENT</v>
          </cell>
        </row>
        <row r="8582">
          <cell r="A8582" t="str">
            <v>1-8026-410-00-0</v>
          </cell>
          <cell r="B8582" t="str">
            <v>BOOKS &amp; PERIODICALS-MEDICAL CLINIC</v>
          </cell>
        </row>
        <row r="8583">
          <cell r="A8583" t="str">
            <v>1-8026-415-00-0</v>
          </cell>
          <cell r="B8583" t="str">
            <v>BOOKS &amp; PERIODICALS-MEDICAL CLINIC-RCBC</v>
          </cell>
        </row>
        <row r="8584">
          <cell r="A8584" t="str">
            <v>1-8026-745-00-0</v>
          </cell>
          <cell r="B8584" t="str">
            <v>BOOKS &amp; PERIODICALS-BASS RECRUITMENT</v>
          </cell>
        </row>
        <row r="8585">
          <cell r="A8585" t="str">
            <v>1-8027-001-00-0</v>
          </cell>
          <cell r="B8585" t="str">
            <v>DEPRECIATION EXPENSES-SALES AND MARKETING OPERATIONS</v>
          </cell>
        </row>
        <row r="8586">
          <cell r="A8586" t="str">
            <v>1-8027-002-00-0</v>
          </cell>
          <cell r="B8586" t="str">
            <v>DEPRECIATION EXPENSES-ODM-GMO/WORKSITE DIRECT</v>
          </cell>
        </row>
        <row r="8587">
          <cell r="A8587" t="str">
            <v>1-8027-005-00-0</v>
          </cell>
          <cell r="B8587" t="str">
            <v>DEPRECIATION EXPENSES-MARKETING SUPPORT</v>
          </cell>
        </row>
        <row r="8588">
          <cell r="A8588" t="str">
            <v>1-8027-006-00-0</v>
          </cell>
          <cell r="B8588" t="str">
            <v>DEPRECIATION EXPENSES-ALTERNATIVE DISTRIBUTION</v>
          </cell>
        </row>
        <row r="8589">
          <cell r="A8589" t="str">
            <v>1-8027-011-00-0</v>
          </cell>
          <cell r="B8589" t="str">
            <v>DEPRECIATION EXPENSES-ODM-CHINESE DEV'T &amp; DIST/GA</v>
          </cell>
        </row>
        <row r="8590">
          <cell r="A8590" t="str">
            <v>1-8027-012-00-0</v>
          </cell>
          <cell r="B8590" t="str">
            <v>DEPRECIATION EXPENSES-GENERAL AGENCY</v>
          </cell>
        </row>
        <row r="8591">
          <cell r="A8591" t="str">
            <v>1-8027-021-00-0</v>
          </cell>
          <cell r="B8591" t="str">
            <v>DEPRECIATION EXPENSES-ODM-GROUP MRKTNG SALES &amp; SERVICES</v>
          </cell>
        </row>
        <row r="8592">
          <cell r="A8592" t="str">
            <v>1-8027-022-00-0</v>
          </cell>
          <cell r="B8592" t="str">
            <v>DEPRECIATION EXPENSES-GROUP INS SALES/CREDIT LIFE/GYRT &amp; SER</v>
          </cell>
        </row>
        <row r="8593">
          <cell r="A8593" t="str">
            <v>1-8027-023-00-0</v>
          </cell>
          <cell r="B8593" t="str">
            <v>DEPRECIATION EXPENSES-GROUP CLAIMS, NB &amp; CONSRVTN ADMIN</v>
          </cell>
        </row>
        <row r="8594">
          <cell r="A8594" t="str">
            <v>1-8027-024-00-0</v>
          </cell>
          <cell r="B8594" t="str">
            <v>DEPRECIATION EXPENSES-GROUP UNDERWRITING</v>
          </cell>
        </row>
        <row r="8595">
          <cell r="A8595" t="str">
            <v>1-8027-025-00-0</v>
          </cell>
          <cell r="B8595" t="str">
            <v>DEPRECIATION EXPENSES-GROUP MRKTG. SUPPORT SERVICES</v>
          </cell>
        </row>
        <row r="8596">
          <cell r="A8596" t="str">
            <v>1-8027-027-00-0</v>
          </cell>
          <cell r="B8596" t="str">
            <v>DEPRECIATION EXPENSES-GROUP AGENCIES SALES &amp; SERVICING</v>
          </cell>
        </row>
        <row r="8597">
          <cell r="A8597" t="str">
            <v>1-8027-031-00-0</v>
          </cell>
          <cell r="B8597" t="str">
            <v>DEPRECIATION EXPENSES-AGENCY OPERATIONS</v>
          </cell>
        </row>
        <row r="8598">
          <cell r="A8598" t="str">
            <v>1-8027-034-00-0</v>
          </cell>
          <cell r="B8598" t="str">
            <v>DEPRECIATION EXPENSES-MANSO</v>
          </cell>
        </row>
        <row r="8599">
          <cell r="A8599" t="str">
            <v>1-8027-035-00-0</v>
          </cell>
          <cell r="B8599" t="str">
            <v>DEPRECIATION EXPENSES-CAMANAVA 1</v>
          </cell>
        </row>
        <row r="8600">
          <cell r="A8600" t="str">
            <v>1-8027-036-00-0</v>
          </cell>
          <cell r="B8600" t="str">
            <v>DEPRECIATION EXPENSES-BINONDO</v>
          </cell>
        </row>
        <row r="8601">
          <cell r="A8601" t="str">
            <v>1-8027-037-00-0</v>
          </cell>
          <cell r="B8601" t="str">
            <v>DEPRECIATION EXPENSES-CAMANAVA 2</v>
          </cell>
        </row>
        <row r="8602">
          <cell r="A8602" t="str">
            <v>1-8027-038-00-0</v>
          </cell>
          <cell r="B8602" t="str">
            <v>DEPRECIATION EXPENSES-MAKSO</v>
          </cell>
        </row>
        <row r="8603">
          <cell r="A8603" t="str">
            <v>1-8027-041-00-0</v>
          </cell>
          <cell r="B8603" t="str">
            <v>DEPRECIATION EXPENSES-QUESO</v>
          </cell>
        </row>
        <row r="8604">
          <cell r="A8604" t="str">
            <v>1-8027-042-00-0</v>
          </cell>
          <cell r="B8604" t="str">
            <v>DEPRECIATION EXPENSES-GREENHILLS</v>
          </cell>
        </row>
        <row r="8605">
          <cell r="A8605" t="str">
            <v>1-8027-045-00-0</v>
          </cell>
          <cell r="B8605" t="str">
            <v>DEPRECIATION EXPENSES-PAGSO</v>
          </cell>
        </row>
        <row r="8606">
          <cell r="A8606" t="str">
            <v>1-8027-047-00-0</v>
          </cell>
          <cell r="B8606" t="str">
            <v>DEPRECIATION EXPENSES-ALSO</v>
          </cell>
        </row>
        <row r="8607">
          <cell r="A8607" t="str">
            <v>1-8027-051-00-0</v>
          </cell>
          <cell r="B8607" t="str">
            <v>DEPRECIATION EXPENSES-ODM-NORTHWEST LUZON</v>
          </cell>
        </row>
        <row r="8608">
          <cell r="A8608" t="str">
            <v>1-8027-052-00-0</v>
          </cell>
          <cell r="B8608" t="str">
            <v>DEPRECIATION EXPENSES-ODM-MMSD</v>
          </cell>
        </row>
        <row r="8609">
          <cell r="A8609" t="str">
            <v>1-8027-054-00-0</v>
          </cell>
          <cell r="B8609" t="str">
            <v>DEPRECIATION EXPENSES-TUGUEGARAO</v>
          </cell>
        </row>
        <row r="8610">
          <cell r="A8610" t="str">
            <v>1-8027-055-00-0</v>
          </cell>
          <cell r="B8610" t="str">
            <v>DEPRECIATION EXPENSES-SANTIAGO</v>
          </cell>
        </row>
        <row r="8611">
          <cell r="A8611" t="str">
            <v>1-8027-056-00-0</v>
          </cell>
          <cell r="B8611" t="str">
            <v>DEPRECIATION EXPENSES-CABANATUAN</v>
          </cell>
        </row>
        <row r="8612">
          <cell r="A8612" t="str">
            <v>1-8027-058-00-0</v>
          </cell>
          <cell r="B8612" t="str">
            <v>DEPRECIATION EXPENSES-BAGUIO</v>
          </cell>
        </row>
        <row r="8613">
          <cell r="A8613" t="str">
            <v>1-8027-059-00-0</v>
          </cell>
          <cell r="B8613" t="str">
            <v>DEPRECIATION EXPENSES-LAOAG</v>
          </cell>
        </row>
        <row r="8614">
          <cell r="A8614" t="str">
            <v>1-8027-062-00-0</v>
          </cell>
          <cell r="B8614" t="str">
            <v>DEPRECIATION EXPENSES-DAGUPAN</v>
          </cell>
        </row>
        <row r="8615">
          <cell r="A8615" t="str">
            <v>1-8027-064-00-0</v>
          </cell>
          <cell r="B8615" t="str">
            <v>DEPRECIATION EXPENSES-MALOLOS</v>
          </cell>
        </row>
        <row r="8616">
          <cell r="A8616" t="str">
            <v>1-8027-066-00-0</v>
          </cell>
          <cell r="B8616" t="str">
            <v>DEPRECIATION EXPENSES-OLONGAPO</v>
          </cell>
        </row>
        <row r="8617">
          <cell r="A8617" t="str">
            <v>1-8027-067-00-0</v>
          </cell>
          <cell r="B8617" t="str">
            <v>DEPRECIATION EXPENSES-TARLAC</v>
          </cell>
        </row>
        <row r="8618">
          <cell r="A8618" t="str">
            <v>1-8027-068-00-0</v>
          </cell>
          <cell r="B8618" t="str">
            <v>DEPRECIATION EXPENSES-SAN FERNANDO,PAMPANGA</v>
          </cell>
        </row>
        <row r="8619">
          <cell r="A8619" t="str">
            <v>1-8027-071-00-0</v>
          </cell>
          <cell r="B8619" t="str">
            <v>DEPRECIATION EXPENSES-ODM-SLSD</v>
          </cell>
        </row>
        <row r="8620">
          <cell r="A8620" t="str">
            <v>1-8027-073-00-0</v>
          </cell>
          <cell r="B8620" t="str">
            <v>DEPRECIATION EXPENSES-SAN PEDRO</v>
          </cell>
        </row>
        <row r="8621">
          <cell r="A8621" t="str">
            <v>1-8027-074-00-0</v>
          </cell>
          <cell r="B8621" t="str">
            <v>DEPRECIATION EXPENSES-LIPA</v>
          </cell>
        </row>
        <row r="8622">
          <cell r="A8622" t="str">
            <v>1-8027-075-00-0</v>
          </cell>
          <cell r="B8622" t="str">
            <v>DEPRECIATION EXPENSES-LUCENA</v>
          </cell>
        </row>
        <row r="8623">
          <cell r="A8623" t="str">
            <v>1-8027-076-00-0</v>
          </cell>
          <cell r="B8623" t="str">
            <v>DEPRECIATION EXPENSES-BACOOR</v>
          </cell>
        </row>
        <row r="8624">
          <cell r="A8624" t="str">
            <v>1-8027-077-00-0</v>
          </cell>
          <cell r="B8624" t="str">
            <v>DEPRECIATION EXPENSES-ANTIPOLO</v>
          </cell>
        </row>
        <row r="8625">
          <cell r="A8625" t="str">
            <v>1-8027-081-00-0</v>
          </cell>
          <cell r="B8625" t="str">
            <v>DEPRECIATION EXPENSES-NAGA</v>
          </cell>
        </row>
        <row r="8626">
          <cell r="A8626" t="str">
            <v>1-8027-091-00-0</v>
          </cell>
          <cell r="B8626" t="str">
            <v>DEPRECIATION EXPENSES-ODM-VISMIN</v>
          </cell>
        </row>
        <row r="8627">
          <cell r="A8627" t="str">
            <v>1-8027-092-00-0</v>
          </cell>
          <cell r="B8627" t="str">
            <v>DEPRECIATION EXPENSES-ODM-VISAYAS</v>
          </cell>
        </row>
        <row r="8628">
          <cell r="A8628" t="str">
            <v>1-8027-093-00-0</v>
          </cell>
          <cell r="B8628" t="str">
            <v>DEPRECIATION EXPENSES-CEBU-METRO</v>
          </cell>
        </row>
        <row r="8629">
          <cell r="A8629" t="str">
            <v>1-8027-097-00-0</v>
          </cell>
          <cell r="B8629" t="str">
            <v>DEPRECIATION EXPENSES-TACLOBAN</v>
          </cell>
        </row>
        <row r="8630">
          <cell r="A8630" t="str">
            <v>1-8027-101-00-0</v>
          </cell>
          <cell r="B8630" t="str">
            <v>DEPRECIATION EXPENSES-CEBU CITY</v>
          </cell>
        </row>
        <row r="8631">
          <cell r="A8631" t="str">
            <v>1-8027-102-00-0</v>
          </cell>
          <cell r="B8631" t="str">
            <v>DEPRECIATION EXPENSES-CEBU PROVINCE</v>
          </cell>
        </row>
        <row r="8632">
          <cell r="A8632" t="str">
            <v>1-8027-103-00-0</v>
          </cell>
          <cell r="B8632" t="str">
            <v>DEPRECIATION EXPENSES-KALIBO</v>
          </cell>
        </row>
        <row r="8633">
          <cell r="A8633" t="str">
            <v>1-8027-105-00-0</v>
          </cell>
          <cell r="B8633" t="str">
            <v>DEPRECIATION EXPENSES-ILOILO</v>
          </cell>
        </row>
        <row r="8634">
          <cell r="A8634" t="str">
            <v>1-8027-106-00-0</v>
          </cell>
          <cell r="B8634" t="str">
            <v>DEPRECIATION EXPENSES-BACOLOD</v>
          </cell>
        </row>
        <row r="8635">
          <cell r="A8635" t="str">
            <v>1-8027-107-00-0</v>
          </cell>
          <cell r="B8635" t="str">
            <v>DEPRECIATION EXPENSES-DUMAGUETE</v>
          </cell>
        </row>
        <row r="8636">
          <cell r="A8636" t="str">
            <v>1-8027-111-00-0</v>
          </cell>
          <cell r="B8636" t="str">
            <v>DEPRECIATION EXPENSES-ODM-MINDANAO</v>
          </cell>
        </row>
        <row r="8637">
          <cell r="A8637" t="str">
            <v>1-8027-112-00-0</v>
          </cell>
          <cell r="B8637" t="str">
            <v>DEPRECIATION EXPENSES-CAGAYAN DE ORO</v>
          </cell>
        </row>
        <row r="8638">
          <cell r="A8638" t="str">
            <v>1-8027-113-00-0</v>
          </cell>
          <cell r="B8638" t="str">
            <v>DEPRECIATION EXPENSES-GENERAL SANTOS</v>
          </cell>
        </row>
        <row r="8639">
          <cell r="A8639" t="str">
            <v>1-8027-114-00-0</v>
          </cell>
          <cell r="B8639" t="str">
            <v>DEPRECIATION EXPENSES-OZAMIS</v>
          </cell>
        </row>
        <row r="8640">
          <cell r="A8640" t="str">
            <v>1-8027-115-00-0</v>
          </cell>
          <cell r="B8640" t="str">
            <v>DEPRECIATION EXPENSES-ZAMBOANGA</v>
          </cell>
        </row>
        <row r="8641">
          <cell r="A8641" t="str">
            <v>1-8027-116-00-0</v>
          </cell>
          <cell r="B8641" t="str">
            <v>DEPRECIATION EXPENSES-BUTUAN</v>
          </cell>
        </row>
        <row r="8642">
          <cell r="A8642" t="str">
            <v>1-8027-117-00-0</v>
          </cell>
          <cell r="B8642" t="str">
            <v>DEPRECIATION EXPENSES-SURIGAO</v>
          </cell>
        </row>
        <row r="8643">
          <cell r="A8643" t="str">
            <v>1-8027-121-00-0</v>
          </cell>
          <cell r="B8643" t="str">
            <v>DEPRECIATION EXPENSES-DAVAO</v>
          </cell>
        </row>
        <row r="8644">
          <cell r="A8644" t="str">
            <v>1-8027-141-00-0</v>
          </cell>
          <cell r="B8644" t="str">
            <v>DEPRECIATION EXPENSES-CORPORATE AFFAIRS, CUSTOMER REL &amp; STRA</v>
          </cell>
        </row>
        <row r="8645">
          <cell r="A8645" t="str">
            <v>1-8027-145-00-0</v>
          </cell>
          <cell r="B8645" t="str">
            <v>DEPRECIATION EXPENSES-AGENCY LICENSING</v>
          </cell>
        </row>
        <row r="8646">
          <cell r="A8646" t="str">
            <v>1-8027-146-00-0</v>
          </cell>
          <cell r="B8646" t="str">
            <v>DEPRECIATION EXPENSES-PRODUCT MANAGEMENT</v>
          </cell>
        </row>
        <row r="8647">
          <cell r="A8647" t="str">
            <v>1-8027-147-00-0</v>
          </cell>
          <cell r="B8647" t="str">
            <v>DEPRECIATION EXPENSES-PROMO &amp; EVENTS</v>
          </cell>
        </row>
        <row r="8648">
          <cell r="A8648" t="str">
            <v>1-8027-148-00-0</v>
          </cell>
          <cell r="B8648" t="str">
            <v>DEPRECIATION EXPENSES-MARKETING TRAINING &amp; DEV'T</v>
          </cell>
        </row>
        <row r="8649">
          <cell r="A8649" t="str">
            <v>1-8027-160-00-0</v>
          </cell>
          <cell r="B8649" t="str">
            <v>DEPRECIATION EXPENSES-PRIORITY CLUB</v>
          </cell>
        </row>
        <row r="8650">
          <cell r="A8650" t="str">
            <v>1-8027-170-00-0</v>
          </cell>
          <cell r="B8650" t="str">
            <v>DEPRECIATION EXPENSES-PUBLIC RELATIONS OFFICE</v>
          </cell>
        </row>
        <row r="8651">
          <cell r="A8651" t="str">
            <v>1-8027-180-00-0</v>
          </cell>
          <cell r="B8651" t="str">
            <v>DEPRECIATION EXPENSES-WORKSITE MKTG. - AGENCY</v>
          </cell>
        </row>
        <row r="8652">
          <cell r="A8652" t="str">
            <v>1-8027-181-00-0</v>
          </cell>
          <cell r="B8652" t="str">
            <v>DEPRECIATION EXPENSES-ODM SS/SD</v>
          </cell>
        </row>
        <row r="8653">
          <cell r="A8653" t="str">
            <v>1-8027-185-00-0</v>
          </cell>
          <cell r="B8653" t="str">
            <v>DEPRECIATION EXPENSES-ODM MP&amp;AD</v>
          </cell>
        </row>
        <row r="8654">
          <cell r="A8654" t="str">
            <v>1-8027-186-00-0</v>
          </cell>
          <cell r="B8654" t="str">
            <v>DEPRECIATION EXPENSES-MARKETING PLANNING</v>
          </cell>
        </row>
        <row r="8655">
          <cell r="A8655" t="str">
            <v>1-8027-187-00-0</v>
          </cell>
          <cell r="B8655" t="str">
            <v>DEPRECIATION EXPENSES-ALTERNATIVE DISTRIBUTION</v>
          </cell>
        </row>
        <row r="8656">
          <cell r="A8656" t="str">
            <v>1-8027-189-00-0</v>
          </cell>
          <cell r="B8656" t="str">
            <v>DEPRECIATION EXPENSES-WORKSITE MKTG. - DIRECT</v>
          </cell>
        </row>
        <row r="8657">
          <cell r="A8657" t="str">
            <v>1-8027-190-00-0</v>
          </cell>
          <cell r="B8657" t="str">
            <v>DEPRECIATION EXPENSES-BANCASSURANCE</v>
          </cell>
        </row>
        <row r="8658">
          <cell r="A8658" t="str">
            <v>1-8027-196-00-0</v>
          </cell>
          <cell r="B8658" t="str">
            <v>DEPRECIATION EXPENSES-SP 1</v>
          </cell>
        </row>
        <row r="8659">
          <cell r="A8659" t="str">
            <v>1-8027-210-00-0</v>
          </cell>
          <cell r="B8659" t="str">
            <v>DEPRECIATION EXPENSES-OFFICE OF THE PRESIDENT</v>
          </cell>
        </row>
        <row r="8660">
          <cell r="A8660" t="str">
            <v>1-8027-211-00-0</v>
          </cell>
          <cell r="B8660" t="str">
            <v>DEPRECIATION EXPENSES-SPECIAL PROJECT TEAM</v>
          </cell>
        </row>
        <row r="8661">
          <cell r="A8661" t="str">
            <v>1-8027-212-00-0</v>
          </cell>
          <cell r="B8661" t="str">
            <v>DEPRECIATION EXPENSES-CASH</v>
          </cell>
        </row>
        <row r="8662">
          <cell r="A8662" t="str">
            <v>1-8027-221-00-0</v>
          </cell>
          <cell r="B8662" t="str">
            <v>DEPRECIATION EXPENSES-ODM-POLICYHOLDERS SERVICING OPERATIONS</v>
          </cell>
        </row>
        <row r="8663">
          <cell r="A8663" t="str">
            <v>1-8027-222-00-0</v>
          </cell>
          <cell r="B8663" t="str">
            <v>DEPRECIATION EXPENSES-VISMIN-POLICYHOLDERS SERVICE CENTER</v>
          </cell>
        </row>
        <row r="8664">
          <cell r="A8664" t="str">
            <v>1-8027-223-00-0</v>
          </cell>
          <cell r="B8664" t="str">
            <v>DEPRECIATION EXPENSES-POLICY SERVICES CENTER</v>
          </cell>
        </row>
        <row r="8665">
          <cell r="A8665" t="str">
            <v>1-8027-224-00-0</v>
          </cell>
          <cell r="B8665" t="str">
            <v>DEPRECIATION EXPENSES-DATA &amp; RECORD MANAGEMENT CENTER</v>
          </cell>
        </row>
        <row r="8666">
          <cell r="A8666" t="str">
            <v>1-8027-225-00-0</v>
          </cell>
          <cell r="B8666" t="str">
            <v>DEPRECIATION EXPENSES-PLASA</v>
          </cell>
        </row>
        <row r="8667">
          <cell r="A8667" t="str">
            <v>1-8027-226-00-0</v>
          </cell>
          <cell r="B8667" t="str">
            <v>DEPRECIATION EXPENSES-CALL CENTER</v>
          </cell>
        </row>
        <row r="8668">
          <cell r="A8668" t="str">
            <v>1-8027-231-00-0</v>
          </cell>
          <cell r="B8668" t="str">
            <v>DEPRECIATION EXPENSES-ODM-HRMD</v>
          </cell>
        </row>
        <row r="8669">
          <cell r="A8669" t="str">
            <v>1-8027-233-00-0</v>
          </cell>
          <cell r="B8669" t="str">
            <v>DEPRECIATION EXPENSES-HR DEVELOPMENT</v>
          </cell>
        </row>
        <row r="8670">
          <cell r="A8670" t="str">
            <v>1-8027-235-00-0</v>
          </cell>
          <cell r="B8670" t="str">
            <v>DEPRECIATION EXPENSES-EMPLOYEE RELATIONS</v>
          </cell>
        </row>
        <row r="8671">
          <cell r="A8671" t="str">
            <v>1-8027-236-00-0</v>
          </cell>
          <cell r="B8671" t="str">
            <v>DEPRECIATION EXPENSES-HR ADMIN</v>
          </cell>
        </row>
        <row r="8672">
          <cell r="A8672" t="str">
            <v>1-8027-241-00-0</v>
          </cell>
          <cell r="B8672" t="str">
            <v>DEPRECIATION EXPENSES-ODM-INTERNAL AUDIT</v>
          </cell>
        </row>
        <row r="8673">
          <cell r="A8673" t="str">
            <v>1-8027-242-00-0</v>
          </cell>
          <cell r="B8673" t="str">
            <v>DEPRECIATION EXPENSES-BUDGET</v>
          </cell>
        </row>
        <row r="8674">
          <cell r="A8674" t="str">
            <v>1-8027-243-00-0</v>
          </cell>
          <cell r="B8674" t="str">
            <v>DEPRECIATION EXPENSES-HOME OFFICE AUDIT</v>
          </cell>
        </row>
        <row r="8675">
          <cell r="A8675" t="str">
            <v>1-8027-244-00-0</v>
          </cell>
          <cell r="B8675" t="str">
            <v>DEPRECIATION EXPENSES-FIELD/BRANCH AUDIT</v>
          </cell>
        </row>
        <row r="8676">
          <cell r="A8676" t="str">
            <v>1-8027-245-00-0</v>
          </cell>
          <cell r="B8676" t="str">
            <v>DEPRECIATION EXPENSES-COMPUTER AUDIT</v>
          </cell>
        </row>
        <row r="8677">
          <cell r="A8677" t="str">
            <v>1-8027-251-00-0</v>
          </cell>
          <cell r="B8677" t="str">
            <v>DEPRECIATION EXPENSES-ODM-ADM. &amp; FINANCE</v>
          </cell>
        </row>
        <row r="8678">
          <cell r="A8678" t="str">
            <v>1-8027-252-00-0</v>
          </cell>
          <cell r="B8678" t="str">
            <v>DEPRECIATION EXPENSES-ODM-INVESTMENT MGT DIVISION</v>
          </cell>
        </row>
        <row r="8679">
          <cell r="A8679" t="str">
            <v>1-8027-253-00-0</v>
          </cell>
          <cell r="B8679" t="str">
            <v>DEPRECIATION EXPENSES-PURCHASING OFFICE</v>
          </cell>
        </row>
        <row r="8680">
          <cell r="A8680" t="str">
            <v>1-8027-254-00-0</v>
          </cell>
          <cell r="B8680" t="str">
            <v>DEPRECIATION EXPENSES-SERVICE QUALITY GROUP</v>
          </cell>
        </row>
        <row r="8681">
          <cell r="A8681" t="str">
            <v>1-8027-261-00-0</v>
          </cell>
          <cell r="B8681" t="str">
            <v>DEPRECIATION EXPENSES-ODM-CONTROLLERS GROUP</v>
          </cell>
        </row>
        <row r="8682">
          <cell r="A8682" t="str">
            <v>1-8027-262-00-0</v>
          </cell>
          <cell r="B8682" t="str">
            <v>DEPRECIATION EXPENSES-GENERAL ACCOUNTING</v>
          </cell>
        </row>
        <row r="8683">
          <cell r="A8683" t="str">
            <v>1-8027-263-00-0</v>
          </cell>
          <cell r="B8683" t="str">
            <v>DEPRECIATION EXPENSES-PAYROLL AND  TRUST</v>
          </cell>
        </row>
        <row r="8684">
          <cell r="A8684" t="str">
            <v>1-8027-264-00-0</v>
          </cell>
          <cell r="B8684" t="str">
            <v>DEPRECIATION EXPENSES-GENERAL SERVICES</v>
          </cell>
        </row>
        <row r="8685">
          <cell r="A8685" t="str">
            <v>1-8027-265-00-0</v>
          </cell>
          <cell r="B8685" t="str">
            <v>DEPRECIATION EXPENSES-GROUP ACCTG</v>
          </cell>
        </row>
        <row r="8686">
          <cell r="A8686" t="str">
            <v>1-8027-271-00-0</v>
          </cell>
          <cell r="B8686" t="str">
            <v>DEPRECIATION EXPENSES-ODM-SPAAD</v>
          </cell>
        </row>
        <row r="8687">
          <cell r="A8687" t="str">
            <v>1-8027-272-00-0</v>
          </cell>
          <cell r="B8687" t="str">
            <v>DEPRECIATION EXPENSES-DISTRIBUTORS ACCTG.</v>
          </cell>
        </row>
        <row r="8688">
          <cell r="A8688" t="str">
            <v>1-8027-273-00-0</v>
          </cell>
          <cell r="B8688" t="str">
            <v>DEPRECIATION EXPENSES-PREM. ACCTG. AND STAT.</v>
          </cell>
        </row>
        <row r="8689">
          <cell r="A8689" t="str">
            <v>1-8027-291-00-0</v>
          </cell>
          <cell r="B8689" t="str">
            <v>DEPRECIATION EXPENSES-ODM-UNDERWRITING &amp; CLAIMS</v>
          </cell>
        </row>
        <row r="8690">
          <cell r="A8690" t="str">
            <v>1-8027-292-00-0</v>
          </cell>
          <cell r="B8690" t="str">
            <v>DEPRECIATION EXPENSES-ODM-UNDERWRITING</v>
          </cell>
        </row>
        <row r="8691">
          <cell r="A8691" t="str">
            <v>1-8027-293-00-0</v>
          </cell>
          <cell r="B8691" t="str">
            <v>DEPRECIATION EXPENSES-MEDICAL UNDERWRITING</v>
          </cell>
        </row>
        <row r="8692">
          <cell r="A8692" t="str">
            <v>1-8027-294-00-0</v>
          </cell>
          <cell r="B8692" t="str">
            <v>DEPRECIATION EXPENSES-NEW BUSINESS</v>
          </cell>
        </row>
        <row r="8693">
          <cell r="A8693" t="str">
            <v>1-8027-301-00-0</v>
          </cell>
          <cell r="B8693" t="str">
            <v>DEPRECIATION EXPENSES-ODM-LEGAL &amp; CLAIMS</v>
          </cell>
        </row>
        <row r="8694">
          <cell r="A8694" t="str">
            <v>1-8027-302-00-0</v>
          </cell>
          <cell r="B8694" t="str">
            <v>DEPRECIATION EXPENSES-LEGAL</v>
          </cell>
        </row>
        <row r="8695">
          <cell r="A8695" t="str">
            <v>1-8027-303-00-0</v>
          </cell>
          <cell r="B8695" t="str">
            <v>DEPRECIATION EXPENSES-CLAIMS</v>
          </cell>
        </row>
        <row r="8696">
          <cell r="A8696" t="str">
            <v>1-8027-322-00-0</v>
          </cell>
          <cell r="B8696" t="str">
            <v>DEPRECIATION EXPENSES-ACTUARIAL</v>
          </cell>
        </row>
        <row r="8697">
          <cell r="A8697" t="str">
            <v>1-8027-331-00-0</v>
          </cell>
          <cell r="B8697" t="str">
            <v>DEPRECIATION EXPENSES-REINSURANCE</v>
          </cell>
        </row>
        <row r="8698">
          <cell r="A8698" t="str">
            <v>1-8027-351-00-0</v>
          </cell>
          <cell r="B8698" t="str">
            <v>DEPRECIATION EXPENSES-SYSTEMS OPERATIONS</v>
          </cell>
        </row>
        <row r="8699">
          <cell r="A8699" t="str">
            <v>1-8027-352-00-0</v>
          </cell>
          <cell r="B8699" t="str">
            <v>DEPRECIATION EXPENSES-ODM-IT SERVICES DIV</v>
          </cell>
        </row>
        <row r="8700">
          <cell r="A8700" t="str">
            <v>1-8027-353-00-0</v>
          </cell>
          <cell r="B8700" t="str">
            <v>DEPRECIATION EXPENSES-IT SERVICES DEPARTMENT</v>
          </cell>
        </row>
        <row r="8701">
          <cell r="A8701" t="str">
            <v>1-8027-355-00-0</v>
          </cell>
          <cell r="B8701" t="str">
            <v>DEPRECIATION EXPENSES-MODEL OFFICE</v>
          </cell>
        </row>
        <row r="8702">
          <cell r="A8702" t="str">
            <v>1-8027-410-00-0</v>
          </cell>
          <cell r="B8702" t="str">
            <v>DEPRECIATION EXPENSES-MEDICAL CLINIC</v>
          </cell>
        </row>
        <row r="8703">
          <cell r="A8703" t="str">
            <v>1-8027-415-00-0</v>
          </cell>
          <cell r="B8703" t="str">
            <v>DEPRECIATION EXPENSES-MEDICAL CLINIC-RCBC</v>
          </cell>
        </row>
        <row r="8704">
          <cell r="A8704" t="str">
            <v>1-8027-510-00-0</v>
          </cell>
          <cell r="B8704" t="str">
            <v>DEPRECIATION EXPENSES-BUILDING OPERATIONS GROUP</v>
          </cell>
        </row>
        <row r="8705">
          <cell r="A8705" t="str">
            <v>1-8027-610-00-0</v>
          </cell>
          <cell r="B8705" t="str">
            <v>DEPRECIATION EXPENSES-BUILDING</v>
          </cell>
        </row>
        <row r="8706">
          <cell r="A8706" t="str">
            <v>1-8027-705-00-0</v>
          </cell>
          <cell r="B8706" t="str">
            <v>DEPRECIATION EXPENSES-OEVP-BASS CHANEL</v>
          </cell>
        </row>
        <row r="8707">
          <cell r="A8707" t="str">
            <v>1-8027-711-00-0</v>
          </cell>
          <cell r="B8707" t="str">
            <v>DEPRECIATION EXPENSES-BASS-TRAINING</v>
          </cell>
        </row>
        <row r="8708">
          <cell r="A8708" t="str">
            <v>1-8027-715-00-0</v>
          </cell>
          <cell r="B8708" t="str">
            <v>DEPRECIATION EXPENSES-BASS-TRAINING OFFICERS</v>
          </cell>
        </row>
        <row r="8709">
          <cell r="A8709" t="str">
            <v>1-8027-721-00-0</v>
          </cell>
          <cell r="B8709" t="str">
            <v>DEPRECIATION EXPENSES-BASS-SALES PROMOTIONS AND SPECIAL MARK</v>
          </cell>
        </row>
        <row r="8710">
          <cell r="A8710" t="str">
            <v>1-8027-731-00-0</v>
          </cell>
          <cell r="B8710" t="str">
            <v>DEPRECIATION EXPENSES-BASS ODM-SALES SUPPORT</v>
          </cell>
        </row>
        <row r="8711">
          <cell r="A8711" t="str">
            <v>1-8027-735-00-0</v>
          </cell>
          <cell r="B8711" t="str">
            <v>DEPRECIATION EXPENSES-BASS LEAD ACTIVITY MGNT.</v>
          </cell>
        </row>
        <row r="8712">
          <cell r="A8712" t="str">
            <v>1-8027-740-00-0</v>
          </cell>
          <cell r="B8712" t="str">
            <v>DEPRECIATION EXPENSES-BASS HELPLINES</v>
          </cell>
        </row>
        <row r="8713">
          <cell r="A8713" t="str">
            <v>1-8027-745-00-0</v>
          </cell>
          <cell r="B8713" t="str">
            <v>DEPRECIATION EXPENSES-BASS RECRUITMENT</v>
          </cell>
        </row>
        <row r="8714">
          <cell r="A8714" t="str">
            <v>1-8027-751-00-0</v>
          </cell>
          <cell r="B8714" t="str">
            <v>DEPRECIATION EXPENSES-BASS BUSINESS DEVL'T &amp; ANALYSIS</v>
          </cell>
        </row>
        <row r="8715">
          <cell r="A8715" t="str">
            <v>1-8027-805-00-0</v>
          </cell>
          <cell r="B8715" t="str">
            <v>DEPRECIATION EXPENSES-BASS NATIONAL SALES</v>
          </cell>
        </row>
        <row r="8716">
          <cell r="A8716" t="str">
            <v>1-8027-811-00-0</v>
          </cell>
          <cell r="B8716" t="str">
            <v>DEPRECIATION EXPENSES-BASS METRO MANILA</v>
          </cell>
        </row>
        <row r="8717">
          <cell r="A8717" t="str">
            <v>1-8027-812-00-0</v>
          </cell>
          <cell r="B8717" t="str">
            <v>DEPRECIATION EXPENSES-BASS METRO MANILA AREA 1</v>
          </cell>
        </row>
        <row r="8718">
          <cell r="A8718" t="str">
            <v>1-8027-813-00-0</v>
          </cell>
          <cell r="B8718" t="str">
            <v>DEPRECIATION EXPENSES-BASS METRO MANILA AREA 2</v>
          </cell>
        </row>
        <row r="8719">
          <cell r="A8719" t="str">
            <v>1-8027-814-00-0</v>
          </cell>
          <cell r="B8719" t="str">
            <v>DEPRECIATION EXPENSES-BASS METRO MANILA AREA 3</v>
          </cell>
        </row>
        <row r="8720">
          <cell r="A8720" t="str">
            <v>1-8027-815-00-0</v>
          </cell>
          <cell r="B8720" t="str">
            <v>DEPRECIATION EXPENSES-BASS METRO MANILA AREA 4</v>
          </cell>
        </row>
        <row r="8721">
          <cell r="A8721" t="str">
            <v>1-8027-816-00-0</v>
          </cell>
          <cell r="B8721" t="str">
            <v>DEPRECIATION EXPENSES-BASS METRO MANILA AREA 5</v>
          </cell>
        </row>
        <row r="8722">
          <cell r="A8722" t="str">
            <v>1-8027-817-00-0</v>
          </cell>
          <cell r="B8722" t="str">
            <v>DEPRECIATION EXPENSES-BASS METRO MANILA AREA 6</v>
          </cell>
        </row>
        <row r="8723">
          <cell r="A8723" t="str">
            <v>1-8027-841-00-0</v>
          </cell>
          <cell r="B8723" t="str">
            <v>DEPRECIATION EXPENSES-BASS COUNTRYSIDE</v>
          </cell>
        </row>
        <row r="8724">
          <cell r="A8724" t="str">
            <v>1-8027-846-00-0</v>
          </cell>
          <cell r="B8724" t="str">
            <v>DEPRECIATION EXPENSES-BASS CSA-CL 1</v>
          </cell>
        </row>
        <row r="8725">
          <cell r="A8725" t="str">
            <v>1-8027-847-00-0</v>
          </cell>
          <cell r="B8725" t="str">
            <v>DEPRECIATION EXPENSES-BASS CSA-CL 2</v>
          </cell>
        </row>
        <row r="8726">
          <cell r="A8726" t="str">
            <v>1-8027-850-00-0</v>
          </cell>
          <cell r="B8726" t="str">
            <v>DEPRECIATION EXPENSES-BASS CSA-SOUTH LUZON 1</v>
          </cell>
        </row>
        <row r="8727">
          <cell r="A8727" t="str">
            <v>1-8027-851-00-0</v>
          </cell>
          <cell r="B8727" t="str">
            <v>DEPRECIATION EXPENSES-BASS CSA-SOUTH LUZON 2</v>
          </cell>
        </row>
        <row r="8728">
          <cell r="A8728" t="str">
            <v>1-8027-871-00-0</v>
          </cell>
          <cell r="B8728" t="str">
            <v>DEPRECIATION EXPENSES-BASS CSA-VISAYAS 1</v>
          </cell>
        </row>
        <row r="8729">
          <cell r="A8729" t="str">
            <v>1-8027-872-00-0</v>
          </cell>
          <cell r="B8729" t="str">
            <v>DEPRECIATION EXPENSES-BASS CSA-VISAYAS 2</v>
          </cell>
        </row>
        <row r="8730">
          <cell r="A8730" t="str">
            <v>1-8027-881-00-0</v>
          </cell>
          <cell r="B8730" t="str">
            <v>DEPRECIATION EXPENSES-BASS CSA-MINDANAO 1</v>
          </cell>
        </row>
        <row r="8731">
          <cell r="A8731" t="str">
            <v>1-8027-882-00-0</v>
          </cell>
          <cell r="B8731" t="str">
            <v>DEPRECIATION EXPENSES-BASS CSA-MINDANAO 2</v>
          </cell>
        </row>
        <row r="8732">
          <cell r="A8732" t="str">
            <v>1-8027-950-00-0</v>
          </cell>
          <cell r="B8732" t="str">
            <v>DEPRECIATION EXPENSES-ODM-MANRO</v>
          </cell>
        </row>
        <row r="8733">
          <cell r="A8733" t="str">
            <v>1-8027-951-00-0</v>
          </cell>
          <cell r="B8733" t="str">
            <v>DEPRECIATION EXPENSES-MANRO 1</v>
          </cell>
        </row>
        <row r="8734">
          <cell r="A8734" t="str">
            <v>1-8027-952-00-0</v>
          </cell>
          <cell r="B8734" t="str">
            <v>DEPRECIATION EXPENSES-MANRO 2</v>
          </cell>
        </row>
        <row r="8735">
          <cell r="A8735" t="str">
            <v>1-8027-953-00-0</v>
          </cell>
          <cell r="B8735" t="str">
            <v>DEPRECIATION EXPENSES-MANRO 3</v>
          </cell>
        </row>
        <row r="8736">
          <cell r="A8736" t="str">
            <v>1-8027-954-00-0</v>
          </cell>
          <cell r="B8736" t="str">
            <v>DEPRECIATION EXPENSES-MANRO 4</v>
          </cell>
        </row>
        <row r="8737">
          <cell r="A8737" t="str">
            <v>1-8028-022-00-0</v>
          </cell>
          <cell r="B8737" t="str">
            <v>BAD DEBTS-GROUP INS SALES/CREDIT LIFE/GYRT &amp; SERVICING</v>
          </cell>
        </row>
        <row r="8738">
          <cell r="A8738" t="str">
            <v>1-8028-262-00-0</v>
          </cell>
          <cell r="B8738" t="str">
            <v>BAD DEBTS-GENERAL ACCOUNTING</v>
          </cell>
        </row>
        <row r="8739">
          <cell r="A8739" t="str">
            <v>1-8029-001-00-0</v>
          </cell>
          <cell r="B8739" t="str">
            <v>EDP EXPENSES-SALES AND MARKETING OPERATIONS</v>
          </cell>
        </row>
        <row r="8740">
          <cell r="A8740" t="str">
            <v>1-8029-002-00-0</v>
          </cell>
          <cell r="B8740" t="str">
            <v>EDP EXPENSES-ODM-GMO/WORKSITE DIRECT</v>
          </cell>
        </row>
        <row r="8741">
          <cell r="A8741" t="str">
            <v>1-8029-005-00-0</v>
          </cell>
          <cell r="B8741" t="str">
            <v>EDP EXPENSES-MARKETING SUPPORT</v>
          </cell>
        </row>
        <row r="8742">
          <cell r="A8742" t="str">
            <v>1-8029-006-00-0</v>
          </cell>
          <cell r="B8742" t="str">
            <v>EDP EXPENSES-ALTERNATIVE DISTRIBUTION</v>
          </cell>
        </row>
        <row r="8743">
          <cell r="A8743" t="str">
            <v>1-8029-011-00-0</v>
          </cell>
          <cell r="B8743" t="str">
            <v>EDP EXPENSES-ODM-CHINESE DEV'T &amp; DIST/GA</v>
          </cell>
        </row>
        <row r="8744">
          <cell r="A8744" t="str">
            <v>1-8029-021-00-0</v>
          </cell>
          <cell r="B8744" t="str">
            <v>EDP EXPENSES-ODM-GROUP MRKTNG SALES &amp; SERVICES</v>
          </cell>
        </row>
        <row r="8745">
          <cell r="A8745" t="str">
            <v>1-8029-022-00-0</v>
          </cell>
          <cell r="B8745" t="str">
            <v>EDP EXPENSES-GROUP INS SALES/CREDIT LIFE/GYRT &amp; SERVICING</v>
          </cell>
        </row>
        <row r="8746">
          <cell r="A8746" t="str">
            <v>1-8029-023-00-0</v>
          </cell>
          <cell r="B8746" t="str">
            <v>EDP EXPENSES-GROUP CLAIMS, NB &amp; CONSRVTN ADMIN</v>
          </cell>
        </row>
        <row r="8747">
          <cell r="A8747" t="str">
            <v>1-8029-024-00-0</v>
          </cell>
          <cell r="B8747" t="str">
            <v>EDP EXPENSES-GROUP UNDERWRITING</v>
          </cell>
        </row>
        <row r="8748">
          <cell r="A8748" t="str">
            <v>1-8029-031-00-0</v>
          </cell>
          <cell r="B8748" t="str">
            <v>EDP EXPENSES-AGENCY OPERATIONS</v>
          </cell>
        </row>
        <row r="8749">
          <cell r="A8749" t="str">
            <v>1-8029-034-00-0</v>
          </cell>
          <cell r="B8749" t="str">
            <v>EDP EXPENSES-MANSO</v>
          </cell>
        </row>
        <row r="8750">
          <cell r="A8750" t="str">
            <v>1-8029-035-00-0</v>
          </cell>
          <cell r="B8750" t="str">
            <v>EDP EXPENSES-CAMANAVA 1</v>
          </cell>
        </row>
        <row r="8751">
          <cell r="A8751" t="str">
            <v>1-8029-036-00-0</v>
          </cell>
          <cell r="B8751" t="str">
            <v>EDP EXPENSES-BINONDO</v>
          </cell>
        </row>
        <row r="8752">
          <cell r="A8752" t="str">
            <v>1-8029-037-00-0</v>
          </cell>
          <cell r="B8752" t="str">
            <v>EDP EXPENSES-CAMANAVA 2</v>
          </cell>
        </row>
        <row r="8753">
          <cell r="A8753" t="str">
            <v>1-8029-041-00-0</v>
          </cell>
          <cell r="B8753" t="str">
            <v>EDP EXPENSES-QUESO</v>
          </cell>
        </row>
        <row r="8754">
          <cell r="A8754" t="str">
            <v>1-8029-047-00-0</v>
          </cell>
          <cell r="B8754" t="str">
            <v>EDP EXPENSES-ALSO</v>
          </cell>
        </row>
        <row r="8755">
          <cell r="A8755" t="str">
            <v>1-8029-051-00-0</v>
          </cell>
          <cell r="B8755" t="str">
            <v>EDP EXPENSES-ODM-NORTHWEST LUZON</v>
          </cell>
        </row>
        <row r="8756">
          <cell r="A8756" t="str">
            <v>1-8029-052-00-0</v>
          </cell>
          <cell r="B8756" t="str">
            <v>EDP EXPENSES-ODM-MMSD</v>
          </cell>
        </row>
        <row r="8757">
          <cell r="A8757" t="str">
            <v>1-8029-054-00-0</v>
          </cell>
          <cell r="B8757" t="str">
            <v>EDP EXPENSES-TUGUEGARAO</v>
          </cell>
        </row>
        <row r="8758">
          <cell r="A8758" t="str">
            <v>1-8029-055-00-0</v>
          </cell>
          <cell r="B8758" t="str">
            <v>EDP EXPENSES-SANTIAGO</v>
          </cell>
        </row>
        <row r="8759">
          <cell r="A8759" t="str">
            <v>1-8029-058-00-0</v>
          </cell>
          <cell r="B8759" t="str">
            <v>EDP EXPENSES-BAGUIO</v>
          </cell>
        </row>
        <row r="8760">
          <cell r="A8760" t="str">
            <v>1-8029-059-00-0</v>
          </cell>
          <cell r="B8760" t="str">
            <v>EDP EXPENSES-LAOAG</v>
          </cell>
        </row>
        <row r="8761">
          <cell r="A8761" t="str">
            <v>1-8029-062-00-0</v>
          </cell>
          <cell r="B8761" t="str">
            <v>EDP EXPENSES-DAGUPAN</v>
          </cell>
        </row>
        <row r="8762">
          <cell r="A8762" t="str">
            <v>1-8029-064-00-0</v>
          </cell>
          <cell r="B8762" t="str">
            <v>EDP EXPENSES-MALOLOS</v>
          </cell>
        </row>
        <row r="8763">
          <cell r="A8763" t="str">
            <v>1-8029-066-00-0</v>
          </cell>
          <cell r="B8763" t="str">
            <v>EDP EXPENSES-OLONGAPO</v>
          </cell>
        </row>
        <row r="8764">
          <cell r="A8764" t="str">
            <v>1-8029-067-00-0</v>
          </cell>
          <cell r="B8764" t="str">
            <v>EDP EXPENSES-TARLAC</v>
          </cell>
        </row>
        <row r="8765">
          <cell r="A8765" t="str">
            <v>1-8029-068-00-0</v>
          </cell>
          <cell r="B8765" t="str">
            <v>EDP EXPENSES-SAN FERNANDO,PAMPANGA</v>
          </cell>
        </row>
        <row r="8766">
          <cell r="A8766" t="str">
            <v>1-8029-071-00-0</v>
          </cell>
          <cell r="B8766" t="str">
            <v>EDP EXPENSES-ODM-SLSD</v>
          </cell>
        </row>
        <row r="8767">
          <cell r="A8767" t="str">
            <v>1-8029-073-00-0</v>
          </cell>
          <cell r="B8767" t="str">
            <v>EDP EXPENSES-SAN PEDRO</v>
          </cell>
        </row>
        <row r="8768">
          <cell r="A8768" t="str">
            <v>1-8029-074-00-0</v>
          </cell>
          <cell r="B8768" t="str">
            <v>EDP EXPENSES-LIPA</v>
          </cell>
        </row>
        <row r="8769">
          <cell r="A8769" t="str">
            <v>1-8029-075-00-0</v>
          </cell>
          <cell r="B8769" t="str">
            <v>EDP EXPENSES-LUCENA</v>
          </cell>
        </row>
        <row r="8770">
          <cell r="A8770" t="str">
            <v>1-8029-076-00-0</v>
          </cell>
          <cell r="B8770" t="str">
            <v>EDP EXPENSES-BACOOR</v>
          </cell>
        </row>
        <row r="8771">
          <cell r="A8771" t="str">
            <v>1-8029-077-00-0</v>
          </cell>
          <cell r="B8771" t="str">
            <v>EDP EXPENSES-ANTIPOLO</v>
          </cell>
        </row>
        <row r="8772">
          <cell r="A8772" t="str">
            <v>1-8029-081-00-0</v>
          </cell>
          <cell r="B8772" t="str">
            <v>EDP EXPENSES-NAGA</v>
          </cell>
        </row>
        <row r="8773">
          <cell r="A8773" t="str">
            <v>1-8029-091-00-0</v>
          </cell>
          <cell r="B8773" t="str">
            <v>EDP EXPENSES-ODM-VISMIN</v>
          </cell>
        </row>
        <row r="8774">
          <cell r="A8774" t="str">
            <v>1-8029-092-00-0</v>
          </cell>
          <cell r="B8774" t="str">
            <v>EDP EXPENSES-ODM-VISAYAS</v>
          </cell>
        </row>
        <row r="8775">
          <cell r="A8775" t="str">
            <v>1-8029-093-00-0</v>
          </cell>
          <cell r="B8775" t="str">
            <v>EDP EXPENSES-CEBU-METRO</v>
          </cell>
        </row>
        <row r="8776">
          <cell r="A8776" t="str">
            <v>1-8029-097-00-0</v>
          </cell>
          <cell r="B8776" t="str">
            <v>EDP EXPENSES-TACLOBAN</v>
          </cell>
        </row>
        <row r="8777">
          <cell r="A8777" t="str">
            <v>1-8029-101-00-0</v>
          </cell>
          <cell r="B8777" t="str">
            <v>EDP EXPENSES-CEBU CITY</v>
          </cell>
        </row>
        <row r="8778">
          <cell r="A8778" t="str">
            <v>1-8029-102-00-0</v>
          </cell>
          <cell r="B8778" t="str">
            <v>EDP EXPENSES-CEBU PROVINCE</v>
          </cell>
        </row>
        <row r="8779">
          <cell r="A8779" t="str">
            <v>1-8029-103-00-0</v>
          </cell>
          <cell r="B8779" t="str">
            <v>EDP EXPENSES-KALIBO</v>
          </cell>
        </row>
        <row r="8780">
          <cell r="A8780" t="str">
            <v>1-8029-105-00-0</v>
          </cell>
          <cell r="B8780" t="str">
            <v>EDP EXPENSES-ILOILO</v>
          </cell>
        </row>
        <row r="8781">
          <cell r="A8781" t="str">
            <v>1-8029-106-00-0</v>
          </cell>
          <cell r="B8781" t="str">
            <v>EDP EXPENSES-BACOLOD</v>
          </cell>
        </row>
        <row r="8782">
          <cell r="A8782" t="str">
            <v>1-8029-107-00-0</v>
          </cell>
          <cell r="B8782" t="str">
            <v>EDP EXPENSES-DUMAGUETE</v>
          </cell>
        </row>
        <row r="8783">
          <cell r="A8783" t="str">
            <v>1-8029-111-00-0</v>
          </cell>
          <cell r="B8783" t="str">
            <v>EDP EXPENSES-ODM-MINDANAO</v>
          </cell>
        </row>
        <row r="8784">
          <cell r="A8784" t="str">
            <v>1-8029-112-00-0</v>
          </cell>
          <cell r="B8784" t="str">
            <v>EDP EXPENSES-CAGAYAN DE ORO</v>
          </cell>
        </row>
        <row r="8785">
          <cell r="A8785" t="str">
            <v>1-8029-113-00-0</v>
          </cell>
          <cell r="B8785" t="str">
            <v>EDP EXPENSES-GENERAL SANTOS</v>
          </cell>
        </row>
        <row r="8786">
          <cell r="A8786" t="str">
            <v>1-8029-114-00-0</v>
          </cell>
          <cell r="B8786" t="str">
            <v>EDP EXPENSES-OZAMIS</v>
          </cell>
        </row>
        <row r="8787">
          <cell r="A8787" t="str">
            <v>1-8029-115-00-0</v>
          </cell>
          <cell r="B8787" t="str">
            <v>EDP EXPENSES-ZAMBOANGA</v>
          </cell>
        </row>
        <row r="8788">
          <cell r="A8788" t="str">
            <v>1-8029-116-00-0</v>
          </cell>
          <cell r="B8788" t="str">
            <v>EDP EXPENSES-BUTUAN</v>
          </cell>
        </row>
        <row r="8789">
          <cell r="A8789" t="str">
            <v>1-8029-117-00-0</v>
          </cell>
          <cell r="B8789" t="str">
            <v>EDP EXPENSES-SURIGAO</v>
          </cell>
        </row>
        <row r="8790">
          <cell r="A8790" t="str">
            <v>1-8029-121-00-0</v>
          </cell>
          <cell r="B8790" t="str">
            <v>EDP EXPENSES-DAVAO</v>
          </cell>
        </row>
        <row r="8791">
          <cell r="A8791" t="str">
            <v>1-8029-141-00-0</v>
          </cell>
          <cell r="B8791" t="str">
            <v>EDP EXPENSES-CORPORATE AFFAIRS, CUSTOMER REL &amp; STRATEGY</v>
          </cell>
        </row>
        <row r="8792">
          <cell r="A8792" t="str">
            <v>1-8029-145-00-0</v>
          </cell>
          <cell r="B8792" t="str">
            <v>EDP EXPENSES-AGENCY LICENSING</v>
          </cell>
        </row>
        <row r="8793">
          <cell r="A8793" t="str">
            <v>1-8029-147-00-0</v>
          </cell>
          <cell r="B8793" t="str">
            <v>EDP EXPENSES-PROMO &amp; EVENTS</v>
          </cell>
        </row>
        <row r="8794">
          <cell r="A8794" t="str">
            <v>1-8029-148-00-0</v>
          </cell>
          <cell r="B8794" t="str">
            <v>EDP EXPENSES-MARKETING TRAINING &amp; DEV'T</v>
          </cell>
        </row>
        <row r="8795">
          <cell r="A8795" t="str">
            <v>1-8029-160-00-0</v>
          </cell>
          <cell r="B8795" t="str">
            <v>EDP EXPENSES-PRIORITY CLUB</v>
          </cell>
        </row>
        <row r="8796">
          <cell r="A8796" t="str">
            <v>1-8029-170-00-0</v>
          </cell>
          <cell r="B8796" t="str">
            <v>EDP EXPENSES-PUBLIC RELATIONS OFFICE</v>
          </cell>
        </row>
        <row r="8797">
          <cell r="A8797" t="str">
            <v>1-8029-180-00-0</v>
          </cell>
          <cell r="B8797" t="str">
            <v>EDP EXPENSES-WORKSITE MKTG. - AGENCY</v>
          </cell>
        </row>
        <row r="8798">
          <cell r="A8798" t="str">
            <v>1-8029-189-00-0</v>
          </cell>
          <cell r="B8798" t="str">
            <v>EDP EXPENSES-WORKSITE MKTG. - DIRECT</v>
          </cell>
        </row>
        <row r="8799">
          <cell r="A8799" t="str">
            <v>1-8029-190-00-0</v>
          </cell>
          <cell r="B8799" t="str">
            <v>EDP EXPENSES-BANCASSURANCE</v>
          </cell>
        </row>
        <row r="8800">
          <cell r="A8800" t="str">
            <v>1-8029-210-00-0</v>
          </cell>
          <cell r="B8800" t="str">
            <v>EDP EXPENSES-OFFICE OF THE PRESIDENT</v>
          </cell>
        </row>
        <row r="8801">
          <cell r="A8801" t="str">
            <v>1-8029-212-00-0</v>
          </cell>
          <cell r="B8801" t="str">
            <v>EDP EXPENSES-CASH</v>
          </cell>
        </row>
        <row r="8802">
          <cell r="A8802" t="str">
            <v>1-8029-221-00-0</v>
          </cell>
          <cell r="B8802" t="str">
            <v>EDP EXPENSES-ODM-POLICYHOLDERS SERVICING OPERATIONS</v>
          </cell>
        </row>
        <row r="8803">
          <cell r="A8803" t="str">
            <v>1-8029-222-00-0</v>
          </cell>
          <cell r="B8803" t="str">
            <v>EDP EXPENSES-VISMIN-POLICYHOLDERS SERVICE CENTER</v>
          </cell>
        </row>
        <row r="8804">
          <cell r="A8804" t="str">
            <v>1-8029-223-00-0</v>
          </cell>
          <cell r="B8804" t="str">
            <v>EDP EXPENSES-POLICY SERVICES CENTER</v>
          </cell>
        </row>
        <row r="8805">
          <cell r="A8805" t="str">
            <v>1-8029-224-00-0</v>
          </cell>
          <cell r="B8805" t="str">
            <v>EDP EXPENSES-DATA &amp; RECORD MANAGEMENT CENTER</v>
          </cell>
        </row>
        <row r="8806">
          <cell r="A8806" t="str">
            <v>1-8029-225-00-0</v>
          </cell>
          <cell r="B8806" t="str">
            <v>EDP EXPENSES-PLASA</v>
          </cell>
        </row>
        <row r="8807">
          <cell r="A8807" t="str">
            <v>1-8029-231-00-0</v>
          </cell>
          <cell r="B8807" t="str">
            <v>EDP EXPENSES-ODM-HRMD</v>
          </cell>
        </row>
        <row r="8808">
          <cell r="A8808" t="str">
            <v>1-8029-233-00-0</v>
          </cell>
          <cell r="B8808" t="str">
            <v>EDP EXPENSES-HR DEVELOPMENT</v>
          </cell>
        </row>
        <row r="8809">
          <cell r="A8809" t="str">
            <v>1-8029-236-00-0</v>
          </cell>
          <cell r="B8809" t="str">
            <v>EDP EXPENSES-HR ADMIN</v>
          </cell>
        </row>
        <row r="8810">
          <cell r="A8810" t="str">
            <v>1-8029-241-00-0</v>
          </cell>
          <cell r="B8810" t="str">
            <v>EDP EXPENSES-ODM-INTERNAL AUDIT</v>
          </cell>
        </row>
        <row r="8811">
          <cell r="A8811" t="str">
            <v>1-8029-242-00-0</v>
          </cell>
          <cell r="B8811" t="str">
            <v>EDP EXPENSES-BUDGET</v>
          </cell>
        </row>
        <row r="8812">
          <cell r="A8812" t="str">
            <v>1-8029-243-00-0</v>
          </cell>
          <cell r="B8812" t="str">
            <v>EDP EXPENSES-HOME OFFICE AUDIT</v>
          </cell>
        </row>
        <row r="8813">
          <cell r="A8813" t="str">
            <v>1-8029-244-00-0</v>
          </cell>
          <cell r="B8813" t="str">
            <v>EDP EXPENSES-FIELD/BRANCH AUDIT</v>
          </cell>
        </row>
        <row r="8814">
          <cell r="A8814" t="str">
            <v>1-8029-245-00-0</v>
          </cell>
          <cell r="B8814" t="str">
            <v>EDP EXPENSES-COMPUTER AUDIT</v>
          </cell>
        </row>
        <row r="8815">
          <cell r="A8815" t="str">
            <v>1-8029-251-00-0</v>
          </cell>
          <cell r="B8815" t="str">
            <v>EDP EXPENSES-ODM-ADM. &amp; FINANCE</v>
          </cell>
        </row>
        <row r="8816">
          <cell r="A8816" t="str">
            <v>1-8029-253-00-0</v>
          </cell>
          <cell r="B8816" t="str">
            <v>EDP EXPENSES-PURCHASING OFFICE</v>
          </cell>
        </row>
        <row r="8817">
          <cell r="A8817" t="str">
            <v>1-8029-261-00-0</v>
          </cell>
          <cell r="B8817" t="str">
            <v>EDP EXPENSES-ODM-CONTROLLERS GROUP</v>
          </cell>
        </row>
        <row r="8818">
          <cell r="A8818" t="str">
            <v>1-8029-262-00-0</v>
          </cell>
          <cell r="B8818" t="str">
            <v>EDP EXPENSES-GENERAL ACCOUNTING</v>
          </cell>
        </row>
        <row r="8819">
          <cell r="A8819" t="str">
            <v>1-8029-264-00-0</v>
          </cell>
          <cell r="B8819" t="str">
            <v>EDP EXPENSES-GENERAL SERVICES</v>
          </cell>
        </row>
        <row r="8820">
          <cell r="A8820" t="str">
            <v>1-8029-265-00-0</v>
          </cell>
          <cell r="B8820" t="str">
            <v>EDP EXPENSES-GROUP ACCTG</v>
          </cell>
        </row>
        <row r="8821">
          <cell r="A8821" t="str">
            <v>1-8029-271-00-0</v>
          </cell>
          <cell r="B8821" t="str">
            <v>EDP EXPENSES-ODM-SPAAD</v>
          </cell>
        </row>
        <row r="8822">
          <cell r="A8822" t="str">
            <v>1-8029-272-00-0</v>
          </cell>
          <cell r="B8822" t="str">
            <v>EDP EXPENSES-DISTRIBUTORS ACCTG.</v>
          </cell>
        </row>
        <row r="8823">
          <cell r="A8823" t="str">
            <v>1-8029-273-00-0</v>
          </cell>
          <cell r="B8823" t="str">
            <v>EDP EXPENSES-PREM. ACCTG. AND STAT.</v>
          </cell>
        </row>
        <row r="8824">
          <cell r="A8824" t="str">
            <v>1-8029-291-00-0</v>
          </cell>
          <cell r="B8824" t="str">
            <v>EDP EXPENSES-ODM-UNDERWRITING &amp; CLAIMS</v>
          </cell>
        </row>
        <row r="8825">
          <cell r="A8825" t="str">
            <v>1-8029-292-00-0</v>
          </cell>
          <cell r="B8825" t="str">
            <v>EDP EXPENSES-ODM-UNDERWRITING</v>
          </cell>
        </row>
        <row r="8826">
          <cell r="A8826" t="str">
            <v>1-8029-294-00-0</v>
          </cell>
          <cell r="B8826" t="str">
            <v>EDP EXPENSES-NEW BUSINESS</v>
          </cell>
        </row>
        <row r="8827">
          <cell r="A8827" t="str">
            <v>1-8029-301-00-0</v>
          </cell>
          <cell r="B8827" t="str">
            <v>EDP EXPENSES-ODM-LEGAL &amp; CLAIMS</v>
          </cell>
        </row>
        <row r="8828">
          <cell r="A8828" t="str">
            <v>1-8029-302-00-0</v>
          </cell>
          <cell r="B8828" t="str">
            <v>EDP EXPENSES-LEGAL</v>
          </cell>
        </row>
        <row r="8829">
          <cell r="A8829" t="str">
            <v>1-8029-303-00-0</v>
          </cell>
          <cell r="B8829" t="str">
            <v>EDP EXPENSES-CLAIMS</v>
          </cell>
        </row>
        <row r="8830">
          <cell r="A8830" t="str">
            <v>1-8029-321-00-0</v>
          </cell>
          <cell r="B8830" t="str">
            <v>EDP EXPENSES-ODM-ACTUARIAL</v>
          </cell>
        </row>
        <row r="8831">
          <cell r="A8831" t="str">
            <v>1-8029-322-00-0</v>
          </cell>
          <cell r="B8831" t="str">
            <v>EDP EXPENSES-ACTUARIAL</v>
          </cell>
        </row>
        <row r="8832">
          <cell r="A8832" t="str">
            <v>1-8029-331-00-0</v>
          </cell>
          <cell r="B8832" t="str">
            <v>EDP EXPENSES-REINSURANCE</v>
          </cell>
        </row>
        <row r="8833">
          <cell r="A8833" t="str">
            <v>1-8029-351-00-0</v>
          </cell>
          <cell r="B8833" t="str">
            <v>EDP EXPENSES-SYSTEMS OPERATIONS</v>
          </cell>
        </row>
        <row r="8834">
          <cell r="A8834" t="str">
            <v>1-8029-351-01-0</v>
          </cell>
          <cell r="B8834" t="str">
            <v>EDP EXPENSES-SYSTEMS OPERATIONS-OL</v>
          </cell>
        </row>
        <row r="8835">
          <cell r="A8835" t="str">
            <v>1-8029-352-00-0</v>
          </cell>
          <cell r="B8835" t="str">
            <v>EDP EXPENSES-ODM-IT SERVICES DIV</v>
          </cell>
        </row>
        <row r="8836">
          <cell r="A8836" t="str">
            <v>1-8029-353-00-0</v>
          </cell>
          <cell r="B8836" t="str">
            <v>EDP EXPENSES-IT SERVICES DEPARTMENT</v>
          </cell>
        </row>
        <row r="8837">
          <cell r="A8837" t="str">
            <v>1-8029-355-00-0</v>
          </cell>
          <cell r="B8837" t="str">
            <v>EDP EXPENSES-MODEL OFFICE</v>
          </cell>
        </row>
        <row r="8838">
          <cell r="A8838" t="str">
            <v>1-8029-410-00-0</v>
          </cell>
          <cell r="B8838" t="str">
            <v>EDP EXPENSES-MEDICAL CLINIC</v>
          </cell>
        </row>
        <row r="8839">
          <cell r="A8839" t="str">
            <v>1-8029-415-00-0</v>
          </cell>
          <cell r="B8839" t="str">
            <v>EDP EXPENSES-MEDICAL CLINIC-RCBC</v>
          </cell>
        </row>
        <row r="8840">
          <cell r="A8840" t="str">
            <v>1-8029-451-00-0</v>
          </cell>
          <cell r="B8840" t="str">
            <v>EDP EXPENSES-MARKETING TRAINING &amp; DEVL'T DIV</v>
          </cell>
        </row>
        <row r="8841">
          <cell r="A8841" t="str">
            <v>1-8029-465-00-0</v>
          </cell>
          <cell r="B8841" t="str">
            <v>EDP EXPENSES-COURSE DEVL'T, MONITORING &amp; EVALUATION</v>
          </cell>
        </row>
        <row r="8842">
          <cell r="A8842" t="str">
            <v>1-8029-510-00-0</v>
          </cell>
          <cell r="B8842" t="str">
            <v>EDP EXPENSES-BUILDING OPERATIONS GROUP</v>
          </cell>
        </row>
        <row r="8843">
          <cell r="A8843" t="str">
            <v>1-8029-610-00-0</v>
          </cell>
          <cell r="B8843" t="str">
            <v>EDP EXPENSES-BUILDING</v>
          </cell>
        </row>
        <row r="8844">
          <cell r="A8844" t="str">
            <v>1-8029-705-00-0</v>
          </cell>
          <cell r="B8844" t="str">
            <v>EDP EXPENSES-OEVP-BASS CHANEL</v>
          </cell>
        </row>
        <row r="8845">
          <cell r="A8845" t="str">
            <v>1-8029-731-00-0</v>
          </cell>
          <cell r="B8845" t="str">
            <v>EDP EXPENSES-BASS ODM-SALES SUPPORT</v>
          </cell>
        </row>
        <row r="8846">
          <cell r="A8846" t="str">
            <v>1-8029-735-00-0</v>
          </cell>
          <cell r="B8846" t="str">
            <v>EDP EXPENSES-BASS LEAD ACTIVITY MGNT.</v>
          </cell>
        </row>
        <row r="8847">
          <cell r="A8847" t="str">
            <v>1-8029-805-00-0</v>
          </cell>
          <cell r="B8847" t="str">
            <v>EDP EXPENSES-BASS NATIONAL SALES</v>
          </cell>
        </row>
        <row r="8848">
          <cell r="A8848" t="str">
            <v>1-8029-811-00-0</v>
          </cell>
          <cell r="B8848" t="str">
            <v>EDP EXPENSES-BASS METRO MANILA</v>
          </cell>
        </row>
        <row r="8849">
          <cell r="A8849" t="str">
            <v>1-8029-841-00-0</v>
          </cell>
          <cell r="B8849" t="str">
            <v>EDP EXPENSES-BASS COUNTRYSIDE</v>
          </cell>
        </row>
        <row r="8850">
          <cell r="A8850" t="str">
            <v>1-8029-850-00-0</v>
          </cell>
          <cell r="B8850" t="str">
            <v>EDP EXPENSES-BASS CSA-SOUTH LUZON 1</v>
          </cell>
        </row>
        <row r="8851">
          <cell r="A8851" t="str">
            <v>1-8029-851-00-0</v>
          </cell>
          <cell r="B8851" t="str">
            <v>EDP EXPENSES-BASS CSA-SOUTH LUZON 2</v>
          </cell>
        </row>
        <row r="8852">
          <cell r="A8852" t="str">
            <v>1-8030-001-00-0</v>
          </cell>
          <cell r="B8852" t="str">
            <v>TRAINING-SALES AND MARKETING OPERATIONS</v>
          </cell>
        </row>
        <row r="8853">
          <cell r="A8853" t="str">
            <v>1-8030-002-00-0</v>
          </cell>
          <cell r="B8853" t="str">
            <v>TRAINING-ODM-GMO/WORKSITE DIRECT</v>
          </cell>
        </row>
        <row r="8854">
          <cell r="A8854" t="str">
            <v>1-8030-005-00-0</v>
          </cell>
          <cell r="B8854" t="str">
            <v>TRAINING-MARKETING SUPPORT</v>
          </cell>
        </row>
        <row r="8855">
          <cell r="A8855" t="str">
            <v>1-8030-006-00-0</v>
          </cell>
          <cell r="B8855" t="str">
            <v>TRAINING-ALTERNATIVE DISTRIBUTION</v>
          </cell>
        </row>
        <row r="8856">
          <cell r="A8856" t="str">
            <v>1-8030-011-00-0</v>
          </cell>
          <cell r="B8856" t="str">
            <v>TRAINING-ODM-CHINESE DEV'T &amp; DIST/GA</v>
          </cell>
        </row>
        <row r="8857">
          <cell r="A8857" t="str">
            <v>1-8030-015-00-0</v>
          </cell>
          <cell r="B8857" t="str">
            <v>TRAINING-DIRECT REGION CODE</v>
          </cell>
        </row>
        <row r="8858">
          <cell r="A8858" t="str">
            <v>1-8030-021-00-0</v>
          </cell>
          <cell r="B8858" t="str">
            <v>TRAINING-ODM-GROUP MRKTNG SALES &amp; SERVICES</v>
          </cell>
        </row>
        <row r="8859">
          <cell r="A8859" t="str">
            <v>1-8030-022-00-0</v>
          </cell>
          <cell r="B8859" t="str">
            <v>TRAINING-GROUP INS SALES/CREDIT LIFE/GYRT &amp; SERVICING</v>
          </cell>
        </row>
        <row r="8860">
          <cell r="A8860" t="str">
            <v>1-8030-023-00-0</v>
          </cell>
          <cell r="B8860" t="str">
            <v>TRAINING-GROUP CLAIMS, NB &amp; CONSRVTN ADMIN</v>
          </cell>
        </row>
        <row r="8861">
          <cell r="A8861" t="str">
            <v>1-8030-024-00-0</v>
          </cell>
          <cell r="B8861" t="str">
            <v>TRAINING-GROUP UNDERWRITING</v>
          </cell>
        </row>
        <row r="8862">
          <cell r="A8862" t="str">
            <v>1-8030-025-00-0</v>
          </cell>
          <cell r="B8862" t="str">
            <v>TRAINING-GROUP MRKTG. SUPPORT SERVICES</v>
          </cell>
        </row>
        <row r="8863">
          <cell r="A8863" t="str">
            <v>1-8030-027-00-0</v>
          </cell>
          <cell r="B8863" t="str">
            <v>TRAINING-GROUP AGENCIES SALES &amp; SERVICING</v>
          </cell>
        </row>
        <row r="8864">
          <cell r="A8864" t="str">
            <v>1-8030-031-00-0</v>
          </cell>
          <cell r="B8864" t="str">
            <v>TRAINING-AGENCY OPERATIONS</v>
          </cell>
        </row>
        <row r="8865">
          <cell r="A8865" t="str">
            <v>1-8030-034-00-0</v>
          </cell>
          <cell r="B8865" t="str">
            <v>TRAINING-MANSO</v>
          </cell>
        </row>
        <row r="8866">
          <cell r="A8866" t="str">
            <v>1-8030-035-00-0</v>
          </cell>
          <cell r="B8866" t="str">
            <v>TRAINING-CAMANAVA 1</v>
          </cell>
        </row>
        <row r="8867">
          <cell r="A8867" t="str">
            <v>1-8030-036-00-0</v>
          </cell>
          <cell r="B8867" t="str">
            <v>TRAINING-BINONDO</v>
          </cell>
        </row>
        <row r="8868">
          <cell r="A8868" t="str">
            <v>1-8030-037-00-0</v>
          </cell>
          <cell r="B8868" t="str">
            <v>TRAINING-CAMANAVA 2</v>
          </cell>
        </row>
        <row r="8869">
          <cell r="A8869" t="str">
            <v>1-8030-038-00-0</v>
          </cell>
          <cell r="B8869" t="str">
            <v>TRAINING-MAKSO</v>
          </cell>
        </row>
        <row r="8870">
          <cell r="A8870" t="str">
            <v>1-8030-041-00-0</v>
          </cell>
          <cell r="B8870" t="str">
            <v>TRAINING-QUESO</v>
          </cell>
        </row>
        <row r="8871">
          <cell r="A8871" t="str">
            <v>1-8030-042-00-0</v>
          </cell>
          <cell r="B8871" t="str">
            <v>TRAINING-GREENHILLS</v>
          </cell>
        </row>
        <row r="8872">
          <cell r="A8872" t="str">
            <v>1-8030-045-00-0</v>
          </cell>
          <cell r="B8872" t="str">
            <v>TRAINING-PAGSO</v>
          </cell>
        </row>
        <row r="8873">
          <cell r="A8873" t="str">
            <v>1-8030-047-00-0</v>
          </cell>
          <cell r="B8873" t="str">
            <v>TRAINING-ALSO</v>
          </cell>
        </row>
        <row r="8874">
          <cell r="A8874" t="str">
            <v>1-8030-051-00-0</v>
          </cell>
          <cell r="B8874" t="str">
            <v>TRAINING-ODM-NORTHWEST LUZON</v>
          </cell>
        </row>
        <row r="8875">
          <cell r="A8875" t="str">
            <v>1-8030-058-00-0</v>
          </cell>
          <cell r="B8875" t="str">
            <v>TRAINING-BAGUIO</v>
          </cell>
        </row>
        <row r="8876">
          <cell r="A8876" t="str">
            <v>1-8030-062-00-0</v>
          </cell>
          <cell r="B8876" t="str">
            <v>TRAINING-DAGUPAN</v>
          </cell>
        </row>
        <row r="8877">
          <cell r="A8877" t="str">
            <v>1-8030-066-00-0</v>
          </cell>
          <cell r="B8877" t="str">
            <v>TRAINING-OLONGAPO</v>
          </cell>
        </row>
        <row r="8878">
          <cell r="A8878" t="str">
            <v>1-8030-067-00-0</v>
          </cell>
          <cell r="B8878" t="str">
            <v>TRAINING-TARLAC</v>
          </cell>
        </row>
        <row r="8879">
          <cell r="A8879" t="str">
            <v>1-8030-068-00-0</v>
          </cell>
          <cell r="B8879" t="str">
            <v>TRAINING-SAN FERNANDO,PAMPANGA</v>
          </cell>
        </row>
        <row r="8880">
          <cell r="A8880" t="str">
            <v>1-8030-071-00-0</v>
          </cell>
          <cell r="B8880" t="str">
            <v>TRAINING-ODM-SLSD</v>
          </cell>
        </row>
        <row r="8881">
          <cell r="A8881" t="str">
            <v>1-8030-073-00-0</v>
          </cell>
          <cell r="B8881" t="str">
            <v>TRAINING-SAN PEDRO</v>
          </cell>
        </row>
        <row r="8882">
          <cell r="A8882" t="str">
            <v>1-8030-074-00-0</v>
          </cell>
          <cell r="B8882" t="str">
            <v>TRAINING-LIPA</v>
          </cell>
        </row>
        <row r="8883">
          <cell r="A8883" t="str">
            <v>1-8030-075-00-0</v>
          </cell>
          <cell r="B8883" t="str">
            <v>TRAINING-LUCENA</v>
          </cell>
        </row>
        <row r="8884">
          <cell r="A8884" t="str">
            <v>1-8030-076-00-0</v>
          </cell>
          <cell r="B8884" t="str">
            <v>TRAINING-BACOOR</v>
          </cell>
        </row>
        <row r="8885">
          <cell r="A8885" t="str">
            <v>1-8030-077-00-0</v>
          </cell>
          <cell r="B8885" t="str">
            <v>TRAINING-ANTIPOLO</v>
          </cell>
        </row>
        <row r="8886">
          <cell r="A8886" t="str">
            <v>1-8030-091-00-0</v>
          </cell>
          <cell r="B8886" t="str">
            <v>TRAINING-ODM-VISMIN</v>
          </cell>
        </row>
        <row r="8887">
          <cell r="A8887" t="str">
            <v>1-8030-092-00-0</v>
          </cell>
          <cell r="B8887" t="str">
            <v>TRAINING-ODM-VISAYAS</v>
          </cell>
        </row>
        <row r="8888">
          <cell r="A8888" t="str">
            <v>1-8030-093-00-0</v>
          </cell>
          <cell r="B8888" t="str">
            <v>TRAINING-CEBU-METRO</v>
          </cell>
        </row>
        <row r="8889">
          <cell r="A8889" t="str">
            <v>1-8030-097-00-0</v>
          </cell>
          <cell r="B8889" t="str">
            <v>TRAINING-TACLOBAN</v>
          </cell>
        </row>
        <row r="8890">
          <cell r="A8890" t="str">
            <v>1-8030-101-00-0</v>
          </cell>
          <cell r="B8890" t="str">
            <v>TRAINING-CEBU CITY</v>
          </cell>
        </row>
        <row r="8891">
          <cell r="A8891" t="str">
            <v>1-8030-102-00-0</v>
          </cell>
          <cell r="B8891" t="str">
            <v>TRAINING-CEBU PROVINCE</v>
          </cell>
        </row>
        <row r="8892">
          <cell r="A8892" t="str">
            <v>1-8030-103-00-0</v>
          </cell>
          <cell r="B8892" t="str">
            <v>TRAINING-KALIBO</v>
          </cell>
        </row>
        <row r="8893">
          <cell r="A8893" t="str">
            <v>1-8030-105-00-0</v>
          </cell>
          <cell r="B8893" t="str">
            <v>TRAINING-ILOILO</v>
          </cell>
        </row>
        <row r="8894">
          <cell r="A8894" t="str">
            <v>1-8030-106-00-0</v>
          </cell>
          <cell r="B8894" t="str">
            <v>TRAINING-BACOLOD</v>
          </cell>
        </row>
        <row r="8895">
          <cell r="A8895" t="str">
            <v>1-8030-107-00-0</v>
          </cell>
          <cell r="B8895" t="str">
            <v>TRAINING-DUMAGUETE</v>
          </cell>
        </row>
        <row r="8896">
          <cell r="A8896" t="str">
            <v>1-8030-111-00-0</v>
          </cell>
          <cell r="B8896" t="str">
            <v>TRAINING-ODM-MINDANAO</v>
          </cell>
        </row>
        <row r="8897">
          <cell r="A8897" t="str">
            <v>1-8030-112-00-0</v>
          </cell>
          <cell r="B8897" t="str">
            <v>TRAINING-CAGAYAN DE ORO</v>
          </cell>
        </row>
        <row r="8898">
          <cell r="A8898" t="str">
            <v>1-8030-113-00-0</v>
          </cell>
          <cell r="B8898" t="str">
            <v>TRAINING-GENERAL SANTOS</v>
          </cell>
        </row>
        <row r="8899">
          <cell r="A8899" t="str">
            <v>1-8030-115-00-0</v>
          </cell>
          <cell r="B8899" t="str">
            <v>TRAINING-ZAMBOANGA</v>
          </cell>
        </row>
        <row r="8900">
          <cell r="A8900" t="str">
            <v>1-8030-116-00-0</v>
          </cell>
          <cell r="B8900" t="str">
            <v>TRAINING-BUTUAN</v>
          </cell>
        </row>
        <row r="8901">
          <cell r="A8901" t="str">
            <v>1-8030-121-00-0</v>
          </cell>
          <cell r="B8901" t="str">
            <v>TRAINING-DAVAO</v>
          </cell>
        </row>
        <row r="8902">
          <cell r="A8902" t="str">
            <v>1-8030-141-00-0</v>
          </cell>
          <cell r="B8902" t="str">
            <v>TRAINING-CORPORATE AFFAIRS, CUSTOMER REL &amp; STRATEGY</v>
          </cell>
        </row>
        <row r="8903">
          <cell r="A8903" t="str">
            <v>1-8030-145-00-0</v>
          </cell>
          <cell r="B8903" t="str">
            <v>TRAINING-AGENCY LICENSING</v>
          </cell>
        </row>
        <row r="8904">
          <cell r="A8904" t="str">
            <v>1-8030-146-00-0</v>
          </cell>
          <cell r="B8904" t="str">
            <v>TRAINING-PRODUCT MANAGEMENT</v>
          </cell>
        </row>
        <row r="8905">
          <cell r="A8905" t="str">
            <v>1-8030-147-00-0</v>
          </cell>
          <cell r="B8905" t="str">
            <v>TRAINING-PROMO &amp; EVENTS</v>
          </cell>
        </row>
        <row r="8906">
          <cell r="A8906" t="str">
            <v>1-8030-148-00-0</v>
          </cell>
          <cell r="B8906" t="str">
            <v>TRAINING-MARKETING TRAINING &amp; DEV'T</v>
          </cell>
        </row>
        <row r="8907">
          <cell r="A8907" t="str">
            <v>1-8030-160-00-0</v>
          </cell>
          <cell r="B8907" t="str">
            <v>TRAINING-PRIORITY CLUB</v>
          </cell>
        </row>
        <row r="8908">
          <cell r="A8908" t="str">
            <v>1-8030-170-00-0</v>
          </cell>
          <cell r="B8908" t="str">
            <v>TRAINING-PUBLIC RELATIONS OFFICE</v>
          </cell>
        </row>
        <row r="8909">
          <cell r="A8909" t="str">
            <v>1-8030-180-00-0</v>
          </cell>
          <cell r="B8909" t="str">
            <v>TRAINING-WORKSITE MKTG. - AGENCY</v>
          </cell>
        </row>
        <row r="8910">
          <cell r="A8910" t="str">
            <v>1-8030-181-00-0</v>
          </cell>
          <cell r="B8910" t="str">
            <v>TRAINING-ODM SS/SD</v>
          </cell>
        </row>
        <row r="8911">
          <cell r="A8911" t="str">
            <v>1-8030-185-00-0</v>
          </cell>
          <cell r="B8911" t="str">
            <v>TRAINING-ODM MP&amp;AD</v>
          </cell>
        </row>
        <row r="8912">
          <cell r="A8912" t="str">
            <v>1-8030-186-00-0</v>
          </cell>
          <cell r="B8912" t="str">
            <v>TRAINING-MARKETING PLANNING</v>
          </cell>
        </row>
        <row r="8913">
          <cell r="A8913" t="str">
            <v>1-8030-187-00-0</v>
          </cell>
          <cell r="B8913" t="str">
            <v>TRAINING-ALTERNATIVE DISTRIBUTION</v>
          </cell>
        </row>
        <row r="8914">
          <cell r="A8914" t="str">
            <v>1-8030-188-00-0</v>
          </cell>
          <cell r="B8914" t="str">
            <v>TRAINING-ADD-WORKSITE 1</v>
          </cell>
        </row>
        <row r="8915">
          <cell r="A8915" t="str">
            <v>1-8030-189-00-0</v>
          </cell>
          <cell r="B8915" t="str">
            <v>TRAINING-WORKSITE MKTG. - DIRECT</v>
          </cell>
        </row>
        <row r="8916">
          <cell r="A8916" t="str">
            <v>1-8030-190-00-0</v>
          </cell>
          <cell r="B8916" t="str">
            <v>TRAINING-BANCASSURANCE</v>
          </cell>
        </row>
        <row r="8917">
          <cell r="A8917" t="str">
            <v>1-8030-198-00-0</v>
          </cell>
          <cell r="B8917" t="str">
            <v>TRAINING-FINANCIAL PLANNERS</v>
          </cell>
        </row>
        <row r="8918">
          <cell r="A8918" t="str">
            <v>1-8030-210-00-0</v>
          </cell>
          <cell r="B8918" t="str">
            <v>TRAINING-OFFICE OF THE PRESIDENT</v>
          </cell>
        </row>
        <row r="8919">
          <cell r="A8919" t="str">
            <v>1-8030-211-00-0</v>
          </cell>
          <cell r="B8919" t="str">
            <v>TRAINING-SPECIAL PROJECT TEAM</v>
          </cell>
        </row>
        <row r="8920">
          <cell r="A8920" t="str">
            <v>1-8030-212-00-0</v>
          </cell>
          <cell r="B8920" t="str">
            <v>TRAINING-CASH</v>
          </cell>
        </row>
        <row r="8921">
          <cell r="A8921" t="str">
            <v>1-8030-221-00-0</v>
          </cell>
          <cell r="B8921" t="str">
            <v>TRAINING-ODM-POLICYHOLDERS SERVICING OPERATIONS</v>
          </cell>
        </row>
        <row r="8922">
          <cell r="A8922" t="str">
            <v>1-8030-222-00-0</v>
          </cell>
          <cell r="B8922" t="str">
            <v>TRAINING-VISMIN-POLICYHOLDERS SERVICE CENTER</v>
          </cell>
        </row>
        <row r="8923">
          <cell r="A8923" t="str">
            <v>1-8030-223-00-0</v>
          </cell>
          <cell r="B8923" t="str">
            <v>TRAINING-POLICY SERVICES CENTER</v>
          </cell>
        </row>
        <row r="8924">
          <cell r="A8924" t="str">
            <v>1-8030-224-00-0</v>
          </cell>
          <cell r="B8924" t="str">
            <v>TRAINING-DATA &amp; RECORD MANAGEMENT CENTER</v>
          </cell>
        </row>
        <row r="8925">
          <cell r="A8925" t="str">
            <v>1-8030-225-00-0</v>
          </cell>
          <cell r="B8925" t="str">
            <v>TRAINING-PLASA</v>
          </cell>
        </row>
        <row r="8926">
          <cell r="A8926" t="str">
            <v>1-8030-226-00-0</v>
          </cell>
          <cell r="B8926" t="str">
            <v>TRAINING-CALL CENTER</v>
          </cell>
        </row>
        <row r="8927">
          <cell r="A8927" t="str">
            <v>1-8030-231-00-0</v>
          </cell>
          <cell r="B8927" t="str">
            <v>TRAINING-ODM-HRMD</v>
          </cell>
        </row>
        <row r="8928">
          <cell r="A8928" t="str">
            <v>1-8030-233-00-0</v>
          </cell>
          <cell r="B8928" t="str">
            <v>TRAINING-HR DEVELOPMENT</v>
          </cell>
        </row>
        <row r="8929">
          <cell r="A8929" t="str">
            <v>1-8030-235-00-0</v>
          </cell>
          <cell r="B8929" t="str">
            <v>TRAINING-EMPLOYEE RELATIONS</v>
          </cell>
        </row>
        <row r="8930">
          <cell r="A8930" t="str">
            <v>1-8030-236-00-0</v>
          </cell>
          <cell r="B8930" t="str">
            <v>TRAINING-HR ADMIN</v>
          </cell>
        </row>
        <row r="8931">
          <cell r="A8931" t="str">
            <v>1-8030-241-00-0</v>
          </cell>
          <cell r="B8931" t="str">
            <v>TRAINING-ODM-INTERNAL AUDIT</v>
          </cell>
        </row>
        <row r="8932">
          <cell r="A8932" t="str">
            <v>1-8030-242-00-0</v>
          </cell>
          <cell r="B8932" t="str">
            <v>TRAINING-BUDGET</v>
          </cell>
        </row>
        <row r="8933">
          <cell r="A8933" t="str">
            <v>1-8030-243-00-0</v>
          </cell>
          <cell r="B8933" t="str">
            <v>TRAINING-HOME OFFICE AUDIT</v>
          </cell>
        </row>
        <row r="8934">
          <cell r="A8934" t="str">
            <v>1-8030-244-00-0</v>
          </cell>
          <cell r="B8934" t="str">
            <v>TRAINING-FIELD/BRANCH AUDIT</v>
          </cell>
        </row>
        <row r="8935">
          <cell r="A8935" t="str">
            <v>1-8030-245-00-0</v>
          </cell>
          <cell r="B8935" t="str">
            <v>TRAINING-COMPUTER AUDIT</v>
          </cell>
        </row>
        <row r="8936">
          <cell r="A8936" t="str">
            <v>1-8030-251-00-0</v>
          </cell>
          <cell r="B8936" t="str">
            <v>TRAINING-ODM-ADM. &amp; FINANCE</v>
          </cell>
        </row>
        <row r="8937">
          <cell r="A8937" t="str">
            <v>1-8030-252-00-0</v>
          </cell>
          <cell r="B8937" t="str">
            <v>TRAINING-ODM-INVESTMENT MGT DIVISION</v>
          </cell>
        </row>
        <row r="8938">
          <cell r="A8938" t="str">
            <v>1-8030-253-00-0</v>
          </cell>
          <cell r="B8938" t="str">
            <v>TRAINING-PURCHASING OFFICE</v>
          </cell>
        </row>
        <row r="8939">
          <cell r="A8939" t="str">
            <v>1-8030-254-00-0</v>
          </cell>
          <cell r="B8939" t="str">
            <v>TRAINING-SERVICE QUALITY GROUP</v>
          </cell>
        </row>
        <row r="8940">
          <cell r="A8940" t="str">
            <v>1-8030-261-00-0</v>
          </cell>
          <cell r="B8940" t="str">
            <v>TRAINING-ODM-CONTROLLERS GROUP</v>
          </cell>
        </row>
        <row r="8941">
          <cell r="A8941" t="str">
            <v>1-8030-262-00-0</v>
          </cell>
          <cell r="B8941" t="str">
            <v>TRAINING-GENERAL ACCOUNTING</v>
          </cell>
        </row>
        <row r="8942">
          <cell r="A8942" t="str">
            <v>1-8030-263-00-0</v>
          </cell>
          <cell r="B8942" t="str">
            <v>TRAINING-PAYROLL AND  TRUST</v>
          </cell>
        </row>
        <row r="8943">
          <cell r="A8943" t="str">
            <v>1-8030-264-00-0</v>
          </cell>
          <cell r="B8943" t="str">
            <v>TRAINING-GENERAL SERVICES</v>
          </cell>
        </row>
        <row r="8944">
          <cell r="A8944" t="str">
            <v>1-8030-265-00-0</v>
          </cell>
          <cell r="B8944" t="str">
            <v>TRAINING-GROUP ACCTG</v>
          </cell>
        </row>
        <row r="8945">
          <cell r="A8945" t="str">
            <v>1-8030-271-00-0</v>
          </cell>
          <cell r="B8945" t="str">
            <v>TRAINING-ODM-SPAAD</v>
          </cell>
        </row>
        <row r="8946">
          <cell r="A8946" t="str">
            <v>1-8030-272-00-0</v>
          </cell>
          <cell r="B8946" t="str">
            <v>TRAINING-DISTRIBUTORS ACCTG.</v>
          </cell>
        </row>
        <row r="8947">
          <cell r="A8947" t="str">
            <v>1-8030-273-00-0</v>
          </cell>
          <cell r="B8947" t="str">
            <v>TRAINING-PREM. ACCTG. AND STAT.</v>
          </cell>
        </row>
        <row r="8948">
          <cell r="A8948" t="str">
            <v>1-8030-291-00-0</v>
          </cell>
          <cell r="B8948" t="str">
            <v>TRAINING-ODM-UNDERWRITING &amp; CLAIMS</v>
          </cell>
        </row>
        <row r="8949">
          <cell r="A8949" t="str">
            <v>1-8030-292-00-0</v>
          </cell>
          <cell r="B8949" t="str">
            <v>TRAINING-ODM-UNDERWRITING</v>
          </cell>
        </row>
        <row r="8950">
          <cell r="A8950" t="str">
            <v>1-8030-293-00-0</v>
          </cell>
          <cell r="B8950" t="str">
            <v>TRAINING-MEDICAL UNDERWRITING</v>
          </cell>
        </row>
        <row r="8951">
          <cell r="A8951" t="str">
            <v>1-8030-294-00-0</v>
          </cell>
          <cell r="B8951" t="str">
            <v>TRAINING-NEW BUSINESS</v>
          </cell>
        </row>
        <row r="8952">
          <cell r="A8952" t="str">
            <v>1-8030-301-00-0</v>
          </cell>
          <cell r="B8952" t="str">
            <v>TRAINING-ODM-LEGAL &amp; CLAIMS</v>
          </cell>
        </row>
        <row r="8953">
          <cell r="A8953" t="str">
            <v>1-8030-302-00-0</v>
          </cell>
          <cell r="B8953" t="str">
            <v>TRAINING-LEGAL</v>
          </cell>
        </row>
        <row r="8954">
          <cell r="A8954" t="str">
            <v>1-8030-303-00-0</v>
          </cell>
          <cell r="B8954" t="str">
            <v>TRAINING-CLAIMS</v>
          </cell>
        </row>
        <row r="8955">
          <cell r="A8955" t="str">
            <v>1-8030-311-00-0</v>
          </cell>
          <cell r="B8955" t="str">
            <v>TRAINING-ODM-ACTUARIAL./REINSURANCE</v>
          </cell>
        </row>
        <row r="8956">
          <cell r="A8956" t="str">
            <v>1-8030-321-00-0</v>
          </cell>
          <cell r="B8956" t="str">
            <v>TRAINING-ODM-ACTUARIAL</v>
          </cell>
        </row>
        <row r="8957">
          <cell r="A8957" t="str">
            <v>1-8030-322-00-0</v>
          </cell>
          <cell r="B8957" t="str">
            <v>TRAINING-ACTUARIAL</v>
          </cell>
        </row>
        <row r="8958">
          <cell r="A8958" t="str">
            <v>1-8030-331-00-0</v>
          </cell>
          <cell r="B8958" t="str">
            <v>TRAINING-REINSURANCE</v>
          </cell>
        </row>
        <row r="8959">
          <cell r="A8959" t="str">
            <v>1-8030-351-00-0</v>
          </cell>
          <cell r="B8959" t="str">
            <v>TRAINING-SYSTEMS OPERATIONS</v>
          </cell>
        </row>
        <row r="8960">
          <cell r="A8960" t="str">
            <v>1-8030-352-00-0</v>
          </cell>
          <cell r="B8960" t="str">
            <v>TRAINING-ODM-IT SERVICES DIV</v>
          </cell>
        </row>
        <row r="8961">
          <cell r="A8961" t="str">
            <v>1-8030-353-00-0</v>
          </cell>
          <cell r="B8961" t="str">
            <v>TRAINING-IT SERVICES DEPARTMENT</v>
          </cell>
        </row>
        <row r="8962">
          <cell r="A8962" t="str">
            <v>1-8030-355-00-0</v>
          </cell>
          <cell r="B8962" t="str">
            <v>TRAINING-MODEL OFFICE</v>
          </cell>
        </row>
        <row r="8963">
          <cell r="A8963" t="str">
            <v>1-8030-410-00-0</v>
          </cell>
          <cell r="B8963" t="str">
            <v>TRAINING-MEDICAL CLINIC</v>
          </cell>
        </row>
        <row r="8964">
          <cell r="A8964" t="str">
            <v>1-8030-415-00-0</v>
          </cell>
          <cell r="B8964" t="str">
            <v>TRAINING-MEDICAL CLINIC-RCBC</v>
          </cell>
        </row>
        <row r="8965">
          <cell r="A8965" t="str">
            <v>1-8030-451-00-0</v>
          </cell>
          <cell r="B8965" t="str">
            <v>TRAINING-MARKETING TRAINING &amp; DEVL'T DIV</v>
          </cell>
        </row>
        <row r="8966">
          <cell r="A8966" t="str">
            <v>1-8030-510-00-0</v>
          </cell>
          <cell r="B8966" t="str">
            <v>TRAINING-BUILDING OPERATIONS GROUP</v>
          </cell>
        </row>
        <row r="8967">
          <cell r="A8967" t="str">
            <v>1-8030-705-00-0</v>
          </cell>
          <cell r="B8967" t="str">
            <v>TRAINING-OEVP-BASS CHANEL</v>
          </cell>
        </row>
        <row r="8968">
          <cell r="A8968" t="str">
            <v>1-8030-711-00-0</v>
          </cell>
          <cell r="B8968" t="str">
            <v>TRAINING-BASS-TRAINING</v>
          </cell>
        </row>
        <row r="8969">
          <cell r="A8969" t="str">
            <v>1-8030-715-00-0</v>
          </cell>
          <cell r="B8969" t="str">
            <v>TRAINING-BASS-TRAINING OFFICERS</v>
          </cell>
        </row>
        <row r="8970">
          <cell r="A8970" t="str">
            <v>1-8030-721-00-0</v>
          </cell>
          <cell r="B8970" t="str">
            <v>TRAINING-BASS-SALES PROMOTIONS AND SPECIAL MARKETS</v>
          </cell>
        </row>
        <row r="8971">
          <cell r="A8971" t="str">
            <v>1-8030-731-00-0</v>
          </cell>
          <cell r="B8971" t="str">
            <v>TRAINING-BASS ODM-SALES SUPPORT</v>
          </cell>
        </row>
        <row r="8972">
          <cell r="A8972" t="str">
            <v>1-8030-735-00-0</v>
          </cell>
          <cell r="B8972" t="str">
            <v>TRAINING-BASS LEAD ACTIVITY MGNT.</v>
          </cell>
        </row>
        <row r="8973">
          <cell r="A8973" t="str">
            <v>1-8030-740-00-0</v>
          </cell>
          <cell r="B8973" t="str">
            <v>TRAINING-BASS HELPLINES</v>
          </cell>
        </row>
        <row r="8974">
          <cell r="A8974" t="str">
            <v>1-8030-745-00-0</v>
          </cell>
          <cell r="B8974" t="str">
            <v>TRAINING-BASS RECRUITMENT</v>
          </cell>
        </row>
        <row r="8975">
          <cell r="A8975" t="str">
            <v>1-8030-751-00-0</v>
          </cell>
          <cell r="B8975" t="str">
            <v>TRAINING-BASS BUSINESS DEVL'T &amp; ANALYSIS</v>
          </cell>
        </row>
        <row r="8976">
          <cell r="A8976" t="str">
            <v>1-8030-805-00-0</v>
          </cell>
          <cell r="B8976" t="str">
            <v>TRAINING-BASS NATIONAL SALES</v>
          </cell>
        </row>
        <row r="8977">
          <cell r="A8977" t="str">
            <v>1-8030-811-00-0</v>
          </cell>
          <cell r="B8977" t="str">
            <v>TRAINING-BASS METRO MANILA</v>
          </cell>
        </row>
        <row r="8978">
          <cell r="A8978" t="str">
            <v>1-8030-812-00-0</v>
          </cell>
          <cell r="B8978" t="str">
            <v>TRAINING-BASS METRO MANILA AREA 1</v>
          </cell>
        </row>
        <row r="8979">
          <cell r="A8979" t="str">
            <v>1-8030-841-00-0</v>
          </cell>
          <cell r="B8979" t="str">
            <v>TRAINING-BASS COUNTRYSIDE</v>
          </cell>
        </row>
        <row r="8980">
          <cell r="A8980" t="str">
            <v>1-8030-902-00-0</v>
          </cell>
          <cell r="B8980" t="str">
            <v>TRAINING-BASS-RSB 1</v>
          </cell>
        </row>
        <row r="8981">
          <cell r="A8981" t="str">
            <v>1-8031-005-00-0</v>
          </cell>
          <cell r="B8981" t="str">
            <v>ADVERTISING-MARKETING SUPPORT</v>
          </cell>
        </row>
        <row r="8982">
          <cell r="A8982" t="str">
            <v>1-8031-012-00-0</v>
          </cell>
          <cell r="B8982" t="str">
            <v>ADVERTISING-GENERAL AGENCY</v>
          </cell>
        </row>
        <row r="8983">
          <cell r="A8983" t="str">
            <v>1-8031-022-00-0</v>
          </cell>
          <cell r="B8983" t="str">
            <v>ADVERTISING-GROUP INS SALES/CREDIT LIFE/GYRT &amp; SERVICING</v>
          </cell>
        </row>
        <row r="8984">
          <cell r="A8984" t="str">
            <v>1-8031-034-00-0</v>
          </cell>
          <cell r="B8984" t="str">
            <v>ADVERTISING-MANSO</v>
          </cell>
        </row>
        <row r="8985">
          <cell r="A8985" t="str">
            <v>1-8031-035-00-0</v>
          </cell>
          <cell r="B8985" t="str">
            <v>ADVERTISING-CAMANAVA 1</v>
          </cell>
        </row>
        <row r="8986">
          <cell r="A8986" t="str">
            <v>1-8031-036-00-0</v>
          </cell>
          <cell r="B8986" t="str">
            <v>ADVERTISING-BINONDO</v>
          </cell>
        </row>
        <row r="8987">
          <cell r="A8987" t="str">
            <v>1-8031-037-00-0</v>
          </cell>
          <cell r="B8987" t="str">
            <v>ADVERTISING-CAMANAVA 2</v>
          </cell>
        </row>
        <row r="8988">
          <cell r="A8988" t="str">
            <v>1-8031-038-00-0</v>
          </cell>
          <cell r="B8988" t="str">
            <v>ADVERTISING-MAKSO</v>
          </cell>
        </row>
        <row r="8989">
          <cell r="A8989" t="str">
            <v>1-8031-041-00-0</v>
          </cell>
          <cell r="B8989" t="str">
            <v>ADVERTISING-QUESO</v>
          </cell>
        </row>
        <row r="8990">
          <cell r="A8990" t="str">
            <v>1-8031-042-00-0</v>
          </cell>
          <cell r="B8990" t="str">
            <v>ADVERTISING-GREENHILLS</v>
          </cell>
        </row>
        <row r="8991">
          <cell r="A8991" t="str">
            <v>1-8031-045-00-0</v>
          </cell>
          <cell r="B8991" t="str">
            <v>ADVERTISING-PAGSO</v>
          </cell>
        </row>
        <row r="8992">
          <cell r="A8992" t="str">
            <v>1-8031-047-00-0</v>
          </cell>
          <cell r="B8992" t="str">
            <v>ADVERTISING-ALSO</v>
          </cell>
        </row>
        <row r="8993">
          <cell r="A8993" t="str">
            <v>1-8031-054-00-0</v>
          </cell>
          <cell r="B8993" t="str">
            <v>ADVERTISING-TUGUEGARAO</v>
          </cell>
        </row>
        <row r="8994">
          <cell r="A8994" t="str">
            <v>1-8031-055-00-0</v>
          </cell>
          <cell r="B8994" t="str">
            <v>ADVERTISING-SANTIAGO</v>
          </cell>
        </row>
        <row r="8995">
          <cell r="A8995" t="str">
            <v>1-8031-058-00-0</v>
          </cell>
          <cell r="B8995" t="str">
            <v>ADVERTISING-BAGUIO</v>
          </cell>
        </row>
        <row r="8996">
          <cell r="A8996" t="str">
            <v>1-8031-062-00-0</v>
          </cell>
          <cell r="B8996" t="str">
            <v>ADVERTISING-DAGUPAN</v>
          </cell>
        </row>
        <row r="8997">
          <cell r="A8997" t="str">
            <v>1-8031-064-00-0</v>
          </cell>
          <cell r="B8997" t="str">
            <v>ADVERTISING-MALOLOS</v>
          </cell>
        </row>
        <row r="8998">
          <cell r="A8998" t="str">
            <v>1-8031-066-00-0</v>
          </cell>
          <cell r="B8998" t="str">
            <v>ADVERTISING-OLONGAPO</v>
          </cell>
        </row>
        <row r="8999">
          <cell r="A8999" t="str">
            <v>1-8031-067-00-0</v>
          </cell>
          <cell r="B8999" t="str">
            <v>ADVERTISING-TARLAC</v>
          </cell>
        </row>
        <row r="9000">
          <cell r="A9000" t="str">
            <v>1-8031-073-00-0</v>
          </cell>
          <cell r="B9000" t="str">
            <v>ADVERTISING-SAN PEDRO</v>
          </cell>
        </row>
        <row r="9001">
          <cell r="A9001" t="str">
            <v>1-8031-074-00-0</v>
          </cell>
          <cell r="B9001" t="str">
            <v>ADVERTISING-LIPA</v>
          </cell>
        </row>
        <row r="9002">
          <cell r="A9002" t="str">
            <v>1-8031-075-00-0</v>
          </cell>
          <cell r="B9002" t="str">
            <v>ADVERTISING-LUCENA</v>
          </cell>
        </row>
        <row r="9003">
          <cell r="A9003" t="str">
            <v>1-8031-076-00-0</v>
          </cell>
          <cell r="B9003" t="str">
            <v>ADVERTISING-BACOOR</v>
          </cell>
        </row>
        <row r="9004">
          <cell r="A9004" t="str">
            <v>1-8031-077-00-0</v>
          </cell>
          <cell r="B9004" t="str">
            <v>ADVERTISING-ANTIPOLO</v>
          </cell>
        </row>
        <row r="9005">
          <cell r="A9005" t="str">
            <v>1-8031-081-00-0</v>
          </cell>
          <cell r="B9005" t="str">
            <v>ADVERTISING-NAGA</v>
          </cell>
        </row>
        <row r="9006">
          <cell r="A9006" t="str">
            <v>1-8031-091-00-0</v>
          </cell>
          <cell r="B9006" t="str">
            <v>ADVERTISING-ODM-VISMIN</v>
          </cell>
        </row>
        <row r="9007">
          <cell r="A9007" t="str">
            <v>1-8031-093-00-0</v>
          </cell>
          <cell r="B9007" t="str">
            <v>ADVERTISING-CEBU-METRO</v>
          </cell>
        </row>
        <row r="9008">
          <cell r="A9008" t="str">
            <v>1-8031-097-00-0</v>
          </cell>
          <cell r="B9008" t="str">
            <v>ADVERTISING-TACLOBAN</v>
          </cell>
        </row>
        <row r="9009">
          <cell r="A9009" t="str">
            <v>1-8031-101-00-0</v>
          </cell>
          <cell r="B9009" t="str">
            <v>ADVERTISING-CEBU CITY</v>
          </cell>
        </row>
        <row r="9010">
          <cell r="A9010" t="str">
            <v>1-8031-102-00-0</v>
          </cell>
          <cell r="B9010" t="str">
            <v>ADVERTISING-CEBU PROVINCE</v>
          </cell>
        </row>
        <row r="9011">
          <cell r="A9011" t="str">
            <v>1-8031-103-00-0</v>
          </cell>
          <cell r="B9011" t="str">
            <v>ADVERTISING-KALIBO</v>
          </cell>
        </row>
        <row r="9012">
          <cell r="A9012" t="str">
            <v>1-8031-105-00-0</v>
          </cell>
          <cell r="B9012" t="str">
            <v>ADVERTISING-ILOILO</v>
          </cell>
        </row>
        <row r="9013">
          <cell r="A9013" t="str">
            <v>1-8031-106-00-0</v>
          </cell>
          <cell r="B9013" t="str">
            <v>ADVERTISING-BACOLOD</v>
          </cell>
        </row>
        <row r="9014">
          <cell r="A9014" t="str">
            <v>1-8031-107-00-0</v>
          </cell>
          <cell r="B9014" t="str">
            <v>ADVERTISING-DUMAGUETE</v>
          </cell>
        </row>
        <row r="9015">
          <cell r="A9015" t="str">
            <v>1-8031-112-00-0</v>
          </cell>
          <cell r="B9015" t="str">
            <v>ADVERTISING-CAGAYAN DE ORO</v>
          </cell>
        </row>
        <row r="9016">
          <cell r="A9016" t="str">
            <v>1-8031-113-00-0</v>
          </cell>
          <cell r="B9016" t="str">
            <v>ADVERTISING-GENERAL SANTOS</v>
          </cell>
        </row>
        <row r="9017">
          <cell r="A9017" t="str">
            <v>1-8031-115-00-0</v>
          </cell>
          <cell r="B9017" t="str">
            <v>ADVERTISING-ZAMBOANGA</v>
          </cell>
        </row>
        <row r="9018">
          <cell r="A9018" t="str">
            <v>1-8031-116-00-0</v>
          </cell>
          <cell r="B9018" t="str">
            <v>ADVERTISING-BUTUAN</v>
          </cell>
        </row>
        <row r="9019">
          <cell r="A9019" t="str">
            <v>1-8031-121-00-0</v>
          </cell>
          <cell r="B9019" t="str">
            <v>ADVERTISING-DAVAO</v>
          </cell>
        </row>
        <row r="9020">
          <cell r="A9020" t="str">
            <v>1-8031-141-00-0</v>
          </cell>
          <cell r="B9020" t="str">
            <v>ADVERTISING-CORPORATE AFFAIRS, CUSTOMER REL &amp; STRATEGY</v>
          </cell>
        </row>
        <row r="9021">
          <cell r="A9021" t="str">
            <v>1-8031-145-00-0</v>
          </cell>
          <cell r="B9021" t="str">
            <v>ADVERTISING-AGENCY LICENSING</v>
          </cell>
        </row>
        <row r="9022">
          <cell r="A9022" t="str">
            <v>1-8031-146-00-0</v>
          </cell>
          <cell r="B9022" t="str">
            <v>ADVERTISING-PRODUCT MANAGEMENT</v>
          </cell>
        </row>
        <row r="9023">
          <cell r="A9023" t="str">
            <v>1-8031-147-00-0</v>
          </cell>
          <cell r="B9023" t="str">
            <v>ADVERTISING-PROMO &amp; EVENTS</v>
          </cell>
        </row>
        <row r="9024">
          <cell r="A9024" t="str">
            <v>1-8031-170-00-0</v>
          </cell>
          <cell r="B9024" t="str">
            <v>ADVERTISING-PUBLIC RELATIONS OFFICE</v>
          </cell>
        </row>
        <row r="9025">
          <cell r="A9025" t="str">
            <v>1-8031-189-00-0</v>
          </cell>
          <cell r="B9025" t="str">
            <v>ADVERTISING-WORKSITE MKTG. - DIRECT</v>
          </cell>
        </row>
        <row r="9026">
          <cell r="A9026" t="str">
            <v>1-8031-190-00-0</v>
          </cell>
          <cell r="B9026" t="str">
            <v>ADVERTISING-BANCASSURANCE</v>
          </cell>
        </row>
        <row r="9027">
          <cell r="A9027" t="str">
            <v>1-8031-198-00-0</v>
          </cell>
          <cell r="B9027" t="str">
            <v>ADVERTISING-FINANCIAL PLANNERS</v>
          </cell>
        </row>
        <row r="9028">
          <cell r="A9028" t="str">
            <v>1-8031-233-00-0</v>
          </cell>
          <cell r="B9028" t="str">
            <v>ADVERTISING-HR DEVELOPMENT</v>
          </cell>
        </row>
        <row r="9029">
          <cell r="A9029" t="str">
            <v>1-8031-236-00-0</v>
          </cell>
          <cell r="B9029" t="str">
            <v>ADVERTISING-HR ADMIN</v>
          </cell>
        </row>
        <row r="9030">
          <cell r="A9030" t="str">
            <v>1-8031-244-00-0</v>
          </cell>
          <cell r="B9030" t="str">
            <v>ADVERTISING-FIELD/BRANCH AUDIT</v>
          </cell>
        </row>
        <row r="9031">
          <cell r="A9031" t="str">
            <v>1-8031-262-00-0</v>
          </cell>
          <cell r="B9031" t="str">
            <v>ADVERTISING-GENERAL ACCOUNTING</v>
          </cell>
        </row>
        <row r="9032">
          <cell r="A9032" t="str">
            <v>1-8031-415-00-0</v>
          </cell>
          <cell r="B9032" t="str">
            <v>ADVERTISING-MEDICAL CLINIC-RCBC</v>
          </cell>
        </row>
        <row r="9033">
          <cell r="A9033" t="str">
            <v>1-8031-705-00-0</v>
          </cell>
          <cell r="B9033" t="str">
            <v>ADVERTISING-OEVP-BASS CHANEL</v>
          </cell>
        </row>
        <row r="9034">
          <cell r="A9034" t="str">
            <v>1-8031-721-00-0</v>
          </cell>
          <cell r="B9034" t="str">
            <v>ADVERTISING-BASS-SALES PROMOTIONS AND SPECIAL MARKETS</v>
          </cell>
        </row>
        <row r="9035">
          <cell r="A9035" t="str">
            <v>1-8031-725-00-0</v>
          </cell>
          <cell r="B9035" t="str">
            <v>ADVERTISING-BASS-MARKETING ASST.</v>
          </cell>
        </row>
        <row r="9036">
          <cell r="A9036" t="str">
            <v>1-8031-731-00-0</v>
          </cell>
          <cell r="B9036" t="str">
            <v>ADVERTISING-BASS ODM-SALES SUPPORT</v>
          </cell>
        </row>
        <row r="9037">
          <cell r="A9037" t="str">
            <v>1-8031-745-00-0</v>
          </cell>
          <cell r="B9037" t="str">
            <v>ADVERTISING-BASS RECRUITMENT</v>
          </cell>
        </row>
        <row r="9038">
          <cell r="A9038" t="str">
            <v>1-8031-841-00-0</v>
          </cell>
          <cell r="B9038" t="str">
            <v>ADVERTISING-BASS COUNTRYSIDE</v>
          </cell>
        </row>
        <row r="9039">
          <cell r="A9039" t="str">
            <v>1-8031-902-00-0</v>
          </cell>
          <cell r="B9039" t="str">
            <v>ADVERTISING-BASS-RSB 1</v>
          </cell>
        </row>
        <row r="9040">
          <cell r="A9040" t="str">
            <v>1-8033-001-00-0</v>
          </cell>
          <cell r="B9040" t="str">
            <v>PAG-IBIG-SALES AND MARKETING OPERATIONS</v>
          </cell>
        </row>
        <row r="9041">
          <cell r="A9041" t="str">
            <v>1-8033-002-00-0</v>
          </cell>
          <cell r="B9041" t="str">
            <v>PAG-IBIG-ODM-GMO/WORKSITE DIRECT</v>
          </cell>
        </row>
        <row r="9042">
          <cell r="A9042" t="str">
            <v>1-8033-005-00-0</v>
          </cell>
          <cell r="B9042" t="str">
            <v>PAG-IBIG-MARKETING SUPPORT</v>
          </cell>
        </row>
        <row r="9043">
          <cell r="A9043" t="str">
            <v>1-8033-006-00-0</v>
          </cell>
          <cell r="B9043" t="str">
            <v>PAG-IBIG-ALTERNATIVE DISTRIBUTION</v>
          </cell>
        </row>
        <row r="9044">
          <cell r="A9044" t="str">
            <v>1-8033-011-00-0</v>
          </cell>
          <cell r="B9044" t="str">
            <v>PAG-IBIG-ODM-CHINESE DEV'T &amp; DIST/GA</v>
          </cell>
        </row>
        <row r="9045">
          <cell r="A9045" t="str">
            <v>1-8033-014-00-0</v>
          </cell>
          <cell r="B9045" t="str">
            <v>PAG-IBIG-SPECIAL MARKET</v>
          </cell>
        </row>
        <row r="9046">
          <cell r="A9046" t="str">
            <v>1-8033-021-00-0</v>
          </cell>
          <cell r="B9046" t="str">
            <v>PAG-IBIG-ODM-GROUP MRKTNG SALES &amp; SERVICES</v>
          </cell>
        </row>
        <row r="9047">
          <cell r="A9047" t="str">
            <v>1-8033-022-00-0</v>
          </cell>
          <cell r="B9047" t="str">
            <v>PAG-IBIG-GROUP INS SALES/CREDIT LIFE/GYRT &amp; SERVICING</v>
          </cell>
        </row>
        <row r="9048">
          <cell r="A9048" t="str">
            <v>1-8033-023-00-0</v>
          </cell>
          <cell r="B9048" t="str">
            <v>PAG-IBIG-GROUP CLAIMS, NB &amp; CONSRVTN ADMIN</v>
          </cell>
        </row>
        <row r="9049">
          <cell r="A9049" t="str">
            <v>1-8033-024-00-0</v>
          </cell>
          <cell r="B9049" t="str">
            <v>PAG-IBIG-GROUP UNDERWRITING</v>
          </cell>
        </row>
        <row r="9050">
          <cell r="A9050" t="str">
            <v>1-8033-025-00-0</v>
          </cell>
          <cell r="B9050" t="str">
            <v>PAG-IBIG-GROUP MRKTG. SUPPORT SERVICES</v>
          </cell>
        </row>
        <row r="9051">
          <cell r="A9051" t="str">
            <v>1-8033-026-00-0</v>
          </cell>
          <cell r="B9051" t="str">
            <v>PAG-IBIG-GROUP PERMANENT SALES &amp; SERVICING</v>
          </cell>
        </row>
        <row r="9052">
          <cell r="A9052" t="str">
            <v>1-8033-027-00-0</v>
          </cell>
          <cell r="B9052" t="str">
            <v>PAG-IBIG-GROUP AGENCIES SALES &amp; SERVICING</v>
          </cell>
        </row>
        <row r="9053">
          <cell r="A9053" t="str">
            <v>1-8033-031-00-0</v>
          </cell>
          <cell r="B9053" t="str">
            <v>PAG-IBIG-AGENCY OPERATIONS</v>
          </cell>
        </row>
        <row r="9054">
          <cell r="A9054" t="str">
            <v>1-8033-034-00-0</v>
          </cell>
          <cell r="B9054" t="str">
            <v>PAG-IBIG-MANSO</v>
          </cell>
        </row>
        <row r="9055">
          <cell r="A9055" t="str">
            <v>1-8033-035-00-0</v>
          </cell>
          <cell r="B9055" t="str">
            <v>PAG-IBIG-CAMANAVA 1</v>
          </cell>
        </row>
        <row r="9056">
          <cell r="A9056" t="str">
            <v>1-8033-036-00-0</v>
          </cell>
          <cell r="B9056" t="str">
            <v>PAG-IBIG-BINONDO</v>
          </cell>
        </row>
        <row r="9057">
          <cell r="A9057" t="str">
            <v>1-8033-037-00-0</v>
          </cell>
          <cell r="B9057" t="str">
            <v>PAG-IBIG-CAMANAVA 2</v>
          </cell>
        </row>
        <row r="9058">
          <cell r="A9058" t="str">
            <v>1-8033-038-00-0</v>
          </cell>
          <cell r="B9058" t="str">
            <v>PAG-IBIG-MAKSO</v>
          </cell>
        </row>
        <row r="9059">
          <cell r="A9059" t="str">
            <v>1-8033-041-00-0</v>
          </cell>
          <cell r="B9059" t="str">
            <v>PAG-IBIG-QUESO</v>
          </cell>
        </row>
        <row r="9060">
          <cell r="A9060" t="str">
            <v>1-8033-042-00-0</v>
          </cell>
          <cell r="B9060" t="str">
            <v>PAG-IBIG-GREENHILLS</v>
          </cell>
        </row>
        <row r="9061">
          <cell r="A9061" t="str">
            <v>1-8033-043-00-0</v>
          </cell>
          <cell r="B9061" t="str">
            <v>PAG-IBIG-MARIKINA</v>
          </cell>
        </row>
        <row r="9062">
          <cell r="A9062" t="str">
            <v>1-8033-045-00-0</v>
          </cell>
          <cell r="B9062" t="str">
            <v>PAG-IBIG-PAGSO</v>
          </cell>
        </row>
        <row r="9063">
          <cell r="A9063" t="str">
            <v>1-8033-047-00-0</v>
          </cell>
          <cell r="B9063" t="str">
            <v>PAG-IBIG-ALSO</v>
          </cell>
        </row>
        <row r="9064">
          <cell r="A9064" t="str">
            <v>1-8033-051-00-0</v>
          </cell>
          <cell r="B9064" t="str">
            <v>PAG-IBIG-ODM-NORTHWEST LUZON</v>
          </cell>
        </row>
        <row r="9065">
          <cell r="A9065" t="str">
            <v>1-8033-052-00-0</v>
          </cell>
          <cell r="B9065" t="str">
            <v>PAG-IBIG-ODM-MMSD</v>
          </cell>
        </row>
        <row r="9066">
          <cell r="A9066" t="str">
            <v>1-8033-053-00-0</v>
          </cell>
          <cell r="B9066" t="str">
            <v>PAG-IBIG-ODM-NORTHEAST LUZON</v>
          </cell>
        </row>
        <row r="9067">
          <cell r="A9067" t="str">
            <v>1-8033-054-00-0</v>
          </cell>
          <cell r="B9067" t="str">
            <v>PAG-IBIG-TUGUEGARAO</v>
          </cell>
        </row>
        <row r="9068">
          <cell r="A9068" t="str">
            <v>1-8033-055-00-0</v>
          </cell>
          <cell r="B9068" t="str">
            <v>PAG-IBIG-SANTIAGO</v>
          </cell>
        </row>
        <row r="9069">
          <cell r="A9069" t="str">
            <v>1-8033-056-00-0</v>
          </cell>
          <cell r="B9069" t="str">
            <v>PAG-IBIG-CABANATUAN</v>
          </cell>
        </row>
        <row r="9070">
          <cell r="A9070" t="str">
            <v>1-8033-058-00-0</v>
          </cell>
          <cell r="B9070" t="str">
            <v>PAG-IBIG-BAGUIO</v>
          </cell>
        </row>
        <row r="9071">
          <cell r="A9071" t="str">
            <v>1-8033-059-00-0</v>
          </cell>
          <cell r="B9071" t="str">
            <v>PAG-IBIG-LAOAG</v>
          </cell>
        </row>
        <row r="9072">
          <cell r="A9072" t="str">
            <v>1-8033-062-00-0</v>
          </cell>
          <cell r="B9072" t="str">
            <v>PAG-IBIG-DAGUPAN</v>
          </cell>
        </row>
        <row r="9073">
          <cell r="A9073" t="str">
            <v>1-8033-064-00-0</v>
          </cell>
          <cell r="B9073" t="str">
            <v>PAG-IBIG-MALOLOS</v>
          </cell>
        </row>
        <row r="9074">
          <cell r="A9074" t="str">
            <v>1-8033-066-00-0</v>
          </cell>
          <cell r="B9074" t="str">
            <v>PAG-IBIG-OLONGAPO</v>
          </cell>
        </row>
        <row r="9075">
          <cell r="A9075" t="str">
            <v>1-8033-067-00-0</v>
          </cell>
          <cell r="B9075" t="str">
            <v>PAG-IBIG-TARLAC</v>
          </cell>
        </row>
        <row r="9076">
          <cell r="A9076" t="str">
            <v>1-8033-068-00-0</v>
          </cell>
          <cell r="B9076" t="str">
            <v>PAG-IBIG-SAN FERNANDO,PAMPANGA</v>
          </cell>
        </row>
        <row r="9077">
          <cell r="A9077" t="str">
            <v>1-8033-071-00-0</v>
          </cell>
          <cell r="B9077" t="str">
            <v>PAG-IBIG-ODM-SLSD</v>
          </cell>
        </row>
        <row r="9078">
          <cell r="A9078" t="str">
            <v>1-8033-073-00-0</v>
          </cell>
          <cell r="B9078" t="str">
            <v>PAG-IBIG-SAN PEDRO</v>
          </cell>
        </row>
        <row r="9079">
          <cell r="A9079" t="str">
            <v>1-8033-074-00-0</v>
          </cell>
          <cell r="B9079" t="str">
            <v>PAG-IBIG-LIPA</v>
          </cell>
        </row>
        <row r="9080">
          <cell r="A9080" t="str">
            <v>1-8033-075-00-0</v>
          </cell>
          <cell r="B9080" t="str">
            <v>PAG-IBIG-LUCENA</v>
          </cell>
        </row>
        <row r="9081">
          <cell r="A9081" t="str">
            <v>1-8033-076-00-0</v>
          </cell>
          <cell r="B9081" t="str">
            <v>PAG-IBIG-BACOOR</v>
          </cell>
        </row>
        <row r="9082">
          <cell r="A9082" t="str">
            <v>1-8033-077-00-0</v>
          </cell>
          <cell r="B9082" t="str">
            <v>PAG-IBIG-ANTIPOLO</v>
          </cell>
        </row>
        <row r="9083">
          <cell r="A9083" t="str">
            <v>1-8033-081-00-0</v>
          </cell>
          <cell r="B9083" t="str">
            <v>PAG-IBIG-NAGA</v>
          </cell>
        </row>
        <row r="9084">
          <cell r="A9084" t="str">
            <v>1-8033-091-00-0</v>
          </cell>
          <cell r="B9084" t="str">
            <v>PAG-IBIG-ODM-VISMIN</v>
          </cell>
        </row>
        <row r="9085">
          <cell r="A9085" t="str">
            <v>1-8033-092-00-0</v>
          </cell>
          <cell r="B9085" t="str">
            <v>PAG-IBIG-ODM-VISAYAS</v>
          </cell>
        </row>
        <row r="9086">
          <cell r="A9086" t="str">
            <v>1-8033-093-00-0</v>
          </cell>
          <cell r="B9086" t="str">
            <v>PAG-IBIG-CEBU-METRO</v>
          </cell>
        </row>
        <row r="9087">
          <cell r="A9087" t="str">
            <v>1-8033-097-00-0</v>
          </cell>
          <cell r="B9087" t="str">
            <v>PAG-IBIG-TACLOBAN</v>
          </cell>
        </row>
        <row r="9088">
          <cell r="A9088" t="str">
            <v>1-8033-101-00-0</v>
          </cell>
          <cell r="B9088" t="str">
            <v>PAG-IBIG-CEBU CITY</v>
          </cell>
        </row>
        <row r="9089">
          <cell r="A9089" t="str">
            <v>1-8033-102-00-0</v>
          </cell>
          <cell r="B9089" t="str">
            <v>PAG-IBIG-CEBU PROVINCE</v>
          </cell>
        </row>
        <row r="9090">
          <cell r="A9090" t="str">
            <v>1-8033-103-00-0</v>
          </cell>
          <cell r="B9090" t="str">
            <v>PAG-IBIG-KALIBO</v>
          </cell>
        </row>
        <row r="9091">
          <cell r="A9091" t="str">
            <v>1-8033-105-00-0</v>
          </cell>
          <cell r="B9091" t="str">
            <v>PAG-IBIG-ILOILO</v>
          </cell>
        </row>
        <row r="9092">
          <cell r="A9092" t="str">
            <v>1-8033-106-00-0</v>
          </cell>
          <cell r="B9092" t="str">
            <v>PAG-IBIG-BACOLOD</v>
          </cell>
        </row>
        <row r="9093">
          <cell r="A9093" t="str">
            <v>1-8033-107-00-0</v>
          </cell>
          <cell r="B9093" t="str">
            <v>PAG-IBIG-DUMAGUETE</v>
          </cell>
        </row>
        <row r="9094">
          <cell r="A9094" t="str">
            <v>1-8033-111-00-0</v>
          </cell>
          <cell r="B9094" t="str">
            <v>PAG-IBIG-ODM-MINDANAO</v>
          </cell>
        </row>
        <row r="9095">
          <cell r="A9095" t="str">
            <v>1-8033-112-00-0</v>
          </cell>
          <cell r="B9095" t="str">
            <v>PAG-IBIG-CAGAYAN DE ORO</v>
          </cell>
        </row>
        <row r="9096">
          <cell r="A9096" t="str">
            <v>1-8033-113-00-0</v>
          </cell>
          <cell r="B9096" t="str">
            <v>PAG-IBIG-GENERAL SANTOS</v>
          </cell>
        </row>
        <row r="9097">
          <cell r="A9097" t="str">
            <v>1-8033-114-00-0</v>
          </cell>
          <cell r="B9097" t="str">
            <v>PAG-IBIG-OZAMIS</v>
          </cell>
        </row>
        <row r="9098">
          <cell r="A9098" t="str">
            <v>1-8033-115-00-0</v>
          </cell>
          <cell r="B9098" t="str">
            <v>PAG-IBIG-ZAMBOANGA</v>
          </cell>
        </row>
        <row r="9099">
          <cell r="A9099" t="str">
            <v>1-8033-116-00-0</v>
          </cell>
          <cell r="B9099" t="str">
            <v>PAG-IBIG-BUTUAN</v>
          </cell>
        </row>
        <row r="9100">
          <cell r="A9100" t="str">
            <v>1-8033-117-00-0</v>
          </cell>
          <cell r="B9100" t="str">
            <v>PAG-IBIG-SURIGAO</v>
          </cell>
        </row>
        <row r="9101">
          <cell r="A9101" t="str">
            <v>1-8033-121-00-0</v>
          </cell>
          <cell r="B9101" t="str">
            <v>PAG-IBIG-DAVAO</v>
          </cell>
        </row>
        <row r="9102">
          <cell r="A9102" t="str">
            <v>1-8033-141-00-0</v>
          </cell>
          <cell r="B9102" t="str">
            <v>PAG-IBIG-CORPORATE AFFAIRS, CUSTOMER REL &amp; STRATEGY</v>
          </cell>
        </row>
        <row r="9103">
          <cell r="A9103" t="str">
            <v>1-8033-145-00-0</v>
          </cell>
          <cell r="B9103" t="str">
            <v>PAG-IBIG-AGENCY LICENSING</v>
          </cell>
        </row>
        <row r="9104">
          <cell r="A9104" t="str">
            <v>1-8033-146-00-0</v>
          </cell>
          <cell r="B9104" t="str">
            <v>PAG-IBIG-PRODUCT MANAGEMENT</v>
          </cell>
        </row>
        <row r="9105">
          <cell r="A9105" t="str">
            <v>1-8033-147-00-0</v>
          </cell>
          <cell r="B9105" t="str">
            <v>PAG-IBIG-PROMO &amp; EVENTS</v>
          </cell>
        </row>
        <row r="9106">
          <cell r="A9106" t="str">
            <v>1-8033-148-00-0</v>
          </cell>
          <cell r="B9106" t="str">
            <v>PAG-IBIG-MARKETING TRAINING &amp; DEV'T</v>
          </cell>
        </row>
        <row r="9107">
          <cell r="A9107" t="str">
            <v>1-8033-160-00-0</v>
          </cell>
          <cell r="B9107" t="str">
            <v>PAG-IBIG-PRIORITY CLUB</v>
          </cell>
        </row>
        <row r="9108">
          <cell r="A9108" t="str">
            <v>1-8033-170-00-0</v>
          </cell>
          <cell r="B9108" t="str">
            <v>PAG-IBIG-PUBLIC RELATIONS OFFICE</v>
          </cell>
        </row>
        <row r="9109">
          <cell r="A9109" t="str">
            <v>1-8033-180-00-0</v>
          </cell>
          <cell r="B9109" t="str">
            <v>PAG-IBIG-WORKSITE MKTG. - AGENCY</v>
          </cell>
        </row>
        <row r="9110">
          <cell r="A9110" t="str">
            <v>1-8033-181-00-0</v>
          </cell>
          <cell r="B9110" t="str">
            <v>PAG-IBIG-ODM SS/SD</v>
          </cell>
        </row>
        <row r="9111">
          <cell r="A9111" t="str">
            <v>1-8033-185-00-0</v>
          </cell>
          <cell r="B9111" t="str">
            <v>PAG-IBIG-ODM MP&amp;AD</v>
          </cell>
        </row>
        <row r="9112">
          <cell r="A9112" t="str">
            <v>1-8033-186-00-0</v>
          </cell>
          <cell r="B9112" t="str">
            <v>PAG-IBIG-MARKETING PLANNING</v>
          </cell>
        </row>
        <row r="9113">
          <cell r="A9113" t="str">
            <v>1-8033-187-00-0</v>
          </cell>
          <cell r="B9113" t="str">
            <v>PAG-IBIG-ALTERNATIVE DISTRIBUTION</v>
          </cell>
        </row>
        <row r="9114">
          <cell r="A9114" t="str">
            <v>1-8033-188-00-0</v>
          </cell>
          <cell r="B9114" t="str">
            <v>PAG-IBIG-ADD-WORKSITE 1</v>
          </cell>
        </row>
        <row r="9115">
          <cell r="A9115" t="str">
            <v>1-8033-189-00-0</v>
          </cell>
          <cell r="B9115" t="str">
            <v>PAG-IBIG-WORKSITE MKTG. - DIRECT</v>
          </cell>
        </row>
        <row r="9116">
          <cell r="A9116" t="str">
            <v>1-8033-190-00-0</v>
          </cell>
          <cell r="B9116" t="str">
            <v>PAG-IBIG-BANCASSURANCE</v>
          </cell>
        </row>
        <row r="9117">
          <cell r="A9117" t="str">
            <v>1-8033-210-00-0</v>
          </cell>
          <cell r="B9117" t="str">
            <v>PAG-IBIG-OFFICE OF THE PRESIDENT</v>
          </cell>
        </row>
        <row r="9118">
          <cell r="A9118" t="str">
            <v>1-8033-211-00-0</v>
          </cell>
          <cell r="B9118" t="str">
            <v>PAG-IBIG-SPECIAL PROJECT TEAM</v>
          </cell>
        </row>
        <row r="9119">
          <cell r="A9119" t="str">
            <v>1-8033-212-00-0</v>
          </cell>
          <cell r="B9119" t="str">
            <v>PAG-IBIG-CASH</v>
          </cell>
        </row>
        <row r="9120">
          <cell r="A9120" t="str">
            <v>1-8033-221-00-0</v>
          </cell>
          <cell r="B9120" t="str">
            <v>PAG-IBIG-ODM-POLICYHOLDERS SERVICING OPERATIONS</v>
          </cell>
        </row>
        <row r="9121">
          <cell r="A9121" t="str">
            <v>1-8033-222-00-0</v>
          </cell>
          <cell r="B9121" t="str">
            <v>PAG-IBIG-VISMIN-POLICYHOLDERS SERVICE CENTER</v>
          </cell>
        </row>
        <row r="9122">
          <cell r="A9122" t="str">
            <v>1-8033-223-00-0</v>
          </cell>
          <cell r="B9122" t="str">
            <v>PAG-IBIG-POLICY SERVICES CENTER</v>
          </cell>
        </row>
        <row r="9123">
          <cell r="A9123" t="str">
            <v>1-8033-224-00-0</v>
          </cell>
          <cell r="B9123" t="str">
            <v>PAG-IBIG-DATA &amp; RECORD MANAGEMENT CENTER</v>
          </cell>
        </row>
        <row r="9124">
          <cell r="A9124" t="str">
            <v>1-8033-225-00-0</v>
          </cell>
          <cell r="B9124" t="str">
            <v>PAG-IBIG-PLASA</v>
          </cell>
        </row>
        <row r="9125">
          <cell r="A9125" t="str">
            <v>1-8033-226-00-0</v>
          </cell>
          <cell r="B9125" t="str">
            <v>PAG-IBIG-CALL CENTER</v>
          </cell>
        </row>
        <row r="9126">
          <cell r="A9126" t="str">
            <v>1-8033-231-00-0</v>
          </cell>
          <cell r="B9126" t="str">
            <v>PAG-IBIG-ODM-HRMD</v>
          </cell>
        </row>
        <row r="9127">
          <cell r="A9127" t="str">
            <v>1-8033-233-00-0</v>
          </cell>
          <cell r="B9127" t="str">
            <v>PAG-IBIG-HR DEVELOPMENT</v>
          </cell>
        </row>
        <row r="9128">
          <cell r="A9128" t="str">
            <v>1-8033-235-00-0</v>
          </cell>
          <cell r="B9128" t="str">
            <v>PAG-IBIG-EMPLOYEE RELATIONS</v>
          </cell>
        </row>
        <row r="9129">
          <cell r="A9129" t="str">
            <v>1-8033-236-00-0</v>
          </cell>
          <cell r="B9129" t="str">
            <v>PAG-IBIG-HR ADMIN</v>
          </cell>
        </row>
        <row r="9130">
          <cell r="A9130" t="str">
            <v>1-8033-241-00-0</v>
          </cell>
          <cell r="B9130" t="str">
            <v>PAG-IBIG-ODM-INTERNAL AUDIT</v>
          </cell>
        </row>
        <row r="9131">
          <cell r="A9131" t="str">
            <v>1-8033-242-00-0</v>
          </cell>
          <cell r="B9131" t="str">
            <v>PAG-IBIG-BUDGET</v>
          </cell>
        </row>
        <row r="9132">
          <cell r="A9132" t="str">
            <v>1-8033-243-00-0</v>
          </cell>
          <cell r="B9132" t="str">
            <v>PAG-IBIG-HOME OFFICE AUDIT</v>
          </cell>
        </row>
        <row r="9133">
          <cell r="A9133" t="str">
            <v>1-8033-244-00-0</v>
          </cell>
          <cell r="B9133" t="str">
            <v>PAG-IBIG-FIELD/BRANCH AUDIT</v>
          </cell>
        </row>
        <row r="9134">
          <cell r="A9134" t="str">
            <v>1-8033-245-00-0</v>
          </cell>
          <cell r="B9134" t="str">
            <v>PAG-IBIG-COMPUTER AUDIT</v>
          </cell>
        </row>
        <row r="9135">
          <cell r="A9135" t="str">
            <v>1-8033-251-00-0</v>
          </cell>
          <cell r="B9135" t="str">
            <v>PAG-IBIG-ODM-ADM. &amp; FINANCE</v>
          </cell>
        </row>
        <row r="9136">
          <cell r="A9136" t="str">
            <v>1-8033-252-00-0</v>
          </cell>
          <cell r="B9136" t="str">
            <v>PAG-IBIG-ODM-INVESTMENT MGT DIVISION</v>
          </cell>
        </row>
        <row r="9137">
          <cell r="A9137" t="str">
            <v>1-8033-253-00-0</v>
          </cell>
          <cell r="B9137" t="str">
            <v>PAG-IBIG-PURCHASING OFFICE</v>
          </cell>
        </row>
        <row r="9138">
          <cell r="A9138" t="str">
            <v>1-8033-254-00-0</v>
          </cell>
          <cell r="B9138" t="str">
            <v>PAG-IBIG-SERVICE QUALITY GROUP</v>
          </cell>
        </row>
        <row r="9139">
          <cell r="A9139" t="str">
            <v>1-8033-261-00-0</v>
          </cell>
          <cell r="B9139" t="str">
            <v>PAG-IBIG-ODM-CONTROLLERS GROUP</v>
          </cell>
        </row>
        <row r="9140">
          <cell r="A9140" t="str">
            <v>1-8033-262-00-0</v>
          </cell>
          <cell r="B9140" t="str">
            <v>PAG-IBIG-GENERAL ACCOUNTING</v>
          </cell>
        </row>
        <row r="9141">
          <cell r="A9141" t="str">
            <v>1-8033-263-00-0</v>
          </cell>
          <cell r="B9141" t="str">
            <v>PAG-IBIG-PAYROLL AND  TRUST</v>
          </cell>
        </row>
        <row r="9142">
          <cell r="A9142" t="str">
            <v>1-8033-264-00-0</v>
          </cell>
          <cell r="B9142" t="str">
            <v>PAG-IBIG-GENERAL SERVICES</v>
          </cell>
        </row>
        <row r="9143">
          <cell r="A9143" t="str">
            <v>1-8033-265-00-0</v>
          </cell>
          <cell r="B9143" t="str">
            <v>PAG-IBIG-GROUP ACCTG</v>
          </cell>
        </row>
        <row r="9144">
          <cell r="A9144" t="str">
            <v>1-8033-271-00-0</v>
          </cell>
          <cell r="B9144" t="str">
            <v>PAG-IBIG-ODM-SPAAD</v>
          </cell>
        </row>
        <row r="9145">
          <cell r="A9145" t="str">
            <v>1-8033-272-00-0</v>
          </cell>
          <cell r="B9145" t="str">
            <v>PAG-IBIG-DISTRIBUTORS ACCTG.</v>
          </cell>
        </row>
        <row r="9146">
          <cell r="A9146" t="str">
            <v>1-8033-273-00-0</v>
          </cell>
          <cell r="B9146" t="str">
            <v>PAG-IBIG-PREM. ACCTG. AND STAT.</v>
          </cell>
        </row>
        <row r="9147">
          <cell r="A9147" t="str">
            <v>1-8033-291-00-0</v>
          </cell>
          <cell r="B9147" t="str">
            <v>PAG-IBIG-ODM-UNDERWRITING &amp; CLAIMS</v>
          </cell>
        </row>
        <row r="9148">
          <cell r="A9148" t="str">
            <v>1-8033-293-00-0</v>
          </cell>
          <cell r="B9148" t="str">
            <v>PAG-IBIG-MEDICAL UNDERWRITING</v>
          </cell>
        </row>
        <row r="9149">
          <cell r="A9149" t="str">
            <v>1-8033-294-00-0</v>
          </cell>
          <cell r="B9149" t="str">
            <v>PAG-IBIG-NEW BUSINESS</v>
          </cell>
        </row>
        <row r="9150">
          <cell r="A9150" t="str">
            <v>1-8033-301-00-0</v>
          </cell>
          <cell r="B9150" t="str">
            <v>PAG-IBIG-ODM-LEGAL &amp; CLAIMS</v>
          </cell>
        </row>
        <row r="9151">
          <cell r="A9151" t="str">
            <v>1-8033-302-00-0</v>
          </cell>
          <cell r="B9151" t="str">
            <v>PAG-IBIG-LEGAL</v>
          </cell>
        </row>
        <row r="9152">
          <cell r="A9152" t="str">
            <v>1-8033-303-00-0</v>
          </cell>
          <cell r="B9152" t="str">
            <v>PAG-IBIG-CLAIMS</v>
          </cell>
        </row>
        <row r="9153">
          <cell r="A9153" t="str">
            <v>1-8033-311-00-0</v>
          </cell>
          <cell r="B9153" t="str">
            <v>PAG-IBIG-ODM-ACTUARIAL./REINSURANCE</v>
          </cell>
        </row>
        <row r="9154">
          <cell r="A9154" t="str">
            <v>1-8033-321-00-0</v>
          </cell>
          <cell r="B9154" t="str">
            <v>PAG-IBIG-ODM-ACTUARIAL</v>
          </cell>
        </row>
        <row r="9155">
          <cell r="A9155" t="str">
            <v>1-8033-322-00-0</v>
          </cell>
          <cell r="B9155" t="str">
            <v>PAG-IBIG-ACTUARIAL</v>
          </cell>
        </row>
        <row r="9156">
          <cell r="A9156" t="str">
            <v>1-8033-331-00-0</v>
          </cell>
          <cell r="B9156" t="str">
            <v>PAG-IBIG-REINSURANCE</v>
          </cell>
        </row>
        <row r="9157">
          <cell r="A9157" t="str">
            <v>1-8033-351-00-0</v>
          </cell>
          <cell r="B9157" t="str">
            <v>PAG-IBIG-SYSTEMS OPERATIONS</v>
          </cell>
        </row>
        <row r="9158">
          <cell r="A9158" t="str">
            <v>1-8033-352-00-0</v>
          </cell>
          <cell r="B9158" t="str">
            <v>PAG-IBIG-ODM-IT SERVICES DIV</v>
          </cell>
        </row>
        <row r="9159">
          <cell r="A9159" t="str">
            <v>1-8033-353-00-0</v>
          </cell>
          <cell r="B9159" t="str">
            <v>PAG-IBIG-IT SERVICES DEPARTMENT</v>
          </cell>
        </row>
        <row r="9160">
          <cell r="A9160" t="str">
            <v>1-8033-359-00-0</v>
          </cell>
          <cell r="B9160" t="str">
            <v>PAG-IBIG-ODM MIS OPERATIONS</v>
          </cell>
        </row>
        <row r="9161">
          <cell r="A9161" t="str">
            <v>1-8033-410-00-0</v>
          </cell>
          <cell r="B9161" t="str">
            <v>PAG-IBIG-MEDICAL CLINIC</v>
          </cell>
        </row>
        <row r="9162">
          <cell r="A9162" t="str">
            <v>1-8033-415-00-0</v>
          </cell>
          <cell r="B9162" t="str">
            <v>PAG-IBIG-MEDICAL CLINIC-RCBC</v>
          </cell>
        </row>
        <row r="9163">
          <cell r="A9163" t="str">
            <v>1-8033-451-00-0</v>
          </cell>
          <cell r="B9163" t="str">
            <v>PAG-IBIG-MARKETING TRAINING &amp; DEVL'T DIV</v>
          </cell>
        </row>
        <row r="9164">
          <cell r="A9164" t="str">
            <v>1-8033-460-00-0</v>
          </cell>
          <cell r="B9164" t="str">
            <v>PAG-IBIG-BANCASSURANCE TRAINING OPERATIONS DEPT.</v>
          </cell>
        </row>
        <row r="9165">
          <cell r="A9165" t="str">
            <v>1-8033-465-00-0</v>
          </cell>
          <cell r="B9165" t="str">
            <v>PAG-IBIG-COURSE DEVL'T, MONITORING &amp; EVALUATION</v>
          </cell>
        </row>
        <row r="9166">
          <cell r="A9166" t="str">
            <v>1-8033-510-00-0</v>
          </cell>
          <cell r="B9166" t="str">
            <v>PAG-IBIG-BUILDING OPERATIONS GROUP</v>
          </cell>
        </row>
        <row r="9167">
          <cell r="A9167" t="str">
            <v>1-8033-705-00-0</v>
          </cell>
          <cell r="B9167" t="str">
            <v>PAG-IBIG-OEVP-BASS CHANEL</v>
          </cell>
        </row>
        <row r="9168">
          <cell r="A9168" t="str">
            <v>1-8033-711-00-0</v>
          </cell>
          <cell r="B9168" t="str">
            <v>PAG-IBIG-BASS-TRAINING</v>
          </cell>
        </row>
        <row r="9169">
          <cell r="A9169" t="str">
            <v>1-8033-721-00-0</v>
          </cell>
          <cell r="B9169" t="str">
            <v>PAG-IBIG-BASS-SALES PROMOTIONS AND SPECIAL MARKETS</v>
          </cell>
        </row>
        <row r="9170">
          <cell r="A9170" t="str">
            <v>1-8033-731-00-0</v>
          </cell>
          <cell r="B9170" t="str">
            <v>PAG-IBIG-BASS ODM-SALES SUPPORT</v>
          </cell>
        </row>
        <row r="9171">
          <cell r="A9171" t="str">
            <v>1-8033-735-00-0</v>
          </cell>
          <cell r="B9171" t="str">
            <v>PAG-IBIG-BASS LEAD ACTIVITY MGNT.</v>
          </cell>
        </row>
        <row r="9172">
          <cell r="A9172" t="str">
            <v>1-8033-740-00-0</v>
          </cell>
          <cell r="B9172" t="str">
            <v>PAG-IBIG-BASS HELPLINES</v>
          </cell>
        </row>
        <row r="9173">
          <cell r="A9173" t="str">
            <v>1-8033-745-00-0</v>
          </cell>
          <cell r="B9173" t="str">
            <v>PAG-IBIG-BASS RECRUITMENT</v>
          </cell>
        </row>
        <row r="9174">
          <cell r="A9174" t="str">
            <v>1-8033-751-00-0</v>
          </cell>
          <cell r="B9174" t="str">
            <v>PAG-IBIG-BASS BUSINESS DEVL'T &amp; ANALYSIS</v>
          </cell>
        </row>
        <row r="9175">
          <cell r="A9175" t="str">
            <v>1-8033-805-00-0</v>
          </cell>
          <cell r="B9175" t="str">
            <v>PAG-IBIG-BASS NATIONAL SALES</v>
          </cell>
        </row>
        <row r="9176">
          <cell r="A9176" t="str">
            <v>1-8033-811-00-0</v>
          </cell>
          <cell r="B9176" t="str">
            <v>PAG-IBIG-BASS METRO MANILA</v>
          </cell>
        </row>
        <row r="9177">
          <cell r="A9177" t="str">
            <v>1-8033-812-00-0</v>
          </cell>
          <cell r="B9177" t="str">
            <v>PAG-IBIG-BASS METRO MANILA AREA 1</v>
          </cell>
        </row>
        <row r="9178">
          <cell r="A9178" t="str">
            <v>1-8033-813-00-0</v>
          </cell>
          <cell r="B9178" t="str">
            <v>PAG-IBIG-BASS METRO MANILA AREA 2</v>
          </cell>
        </row>
        <row r="9179">
          <cell r="A9179" t="str">
            <v>1-8033-814-00-0</v>
          </cell>
          <cell r="B9179" t="str">
            <v>PAG-IBIG-BASS METRO MANILA AREA 3</v>
          </cell>
        </row>
        <row r="9180">
          <cell r="A9180" t="str">
            <v>1-8033-815-00-0</v>
          </cell>
          <cell r="B9180" t="str">
            <v>PAG-IBIG-BASS METRO MANILA AREA 4</v>
          </cell>
        </row>
        <row r="9181">
          <cell r="A9181" t="str">
            <v>1-8033-816-00-0</v>
          </cell>
          <cell r="B9181" t="str">
            <v>PAG-IBIG-BASS METRO MANILA AREA 5</v>
          </cell>
        </row>
        <row r="9182">
          <cell r="A9182" t="str">
            <v>1-8033-817-00-0</v>
          </cell>
          <cell r="B9182" t="str">
            <v>PAG-IBIG-BASS METRO MANILA AREA 6</v>
          </cell>
        </row>
        <row r="9183">
          <cell r="A9183" t="str">
            <v>1-8033-841-00-0</v>
          </cell>
          <cell r="B9183" t="str">
            <v>PAG-IBIG-BASS COUNTRYSIDE</v>
          </cell>
        </row>
        <row r="9184">
          <cell r="A9184" t="str">
            <v>1-8033-846-00-0</v>
          </cell>
          <cell r="B9184" t="str">
            <v>PAG-IBIG-BASS CSA-CL 1</v>
          </cell>
        </row>
        <row r="9185">
          <cell r="A9185" t="str">
            <v>1-8033-847-00-0</v>
          </cell>
          <cell r="B9185" t="str">
            <v>PAG-IBIG-BASS CSA-CL 2</v>
          </cell>
        </row>
        <row r="9186">
          <cell r="A9186" t="str">
            <v>1-8033-850-00-0</v>
          </cell>
          <cell r="B9186" t="str">
            <v>PAG-IBIG-BASS CSA-SOUTH LUZON 1</v>
          </cell>
        </row>
        <row r="9187">
          <cell r="A9187" t="str">
            <v>1-8033-851-00-0</v>
          </cell>
          <cell r="B9187" t="str">
            <v>PAG-IBIG-BASS CSA-SOUTH LUZON 2</v>
          </cell>
        </row>
        <row r="9188">
          <cell r="A9188" t="str">
            <v>1-8033-871-00-0</v>
          </cell>
          <cell r="B9188" t="str">
            <v>PAG-IBIG-BASS CSA-VISAYAS 1</v>
          </cell>
        </row>
        <row r="9189">
          <cell r="A9189" t="str">
            <v>1-8033-872-00-0</v>
          </cell>
          <cell r="B9189" t="str">
            <v>PAG-IBIG-BASS CSA-VISAYAS 2</v>
          </cell>
        </row>
        <row r="9190">
          <cell r="A9190" t="str">
            <v>1-8033-881-00-0</v>
          </cell>
          <cell r="B9190" t="str">
            <v>PAG-IBIG-BASS CSA-MINDANAO 1</v>
          </cell>
        </row>
        <row r="9191">
          <cell r="A9191" t="str">
            <v>1-8033-882-00-0</v>
          </cell>
          <cell r="B9191" t="str">
            <v>PAG-IBIG-BASS CSA-MINDANAO 2</v>
          </cell>
        </row>
        <row r="9192">
          <cell r="A9192" t="str">
            <v>1-8033-902-00-0</v>
          </cell>
          <cell r="B9192" t="str">
            <v>PAG-IBIG-BASS-RSB 1</v>
          </cell>
        </row>
        <row r="9193">
          <cell r="A9193" t="str">
            <v>1-8033-950-00-0</v>
          </cell>
          <cell r="B9193" t="str">
            <v>PAG-IBIG-ODM-MANRO</v>
          </cell>
        </row>
        <row r="9194">
          <cell r="A9194" t="str">
            <v>1-8033-951-00-0</v>
          </cell>
          <cell r="B9194" t="str">
            <v>PAG-IBIG-MANRO 1</v>
          </cell>
        </row>
        <row r="9195">
          <cell r="A9195" t="str">
            <v>1-8033-952-00-0</v>
          </cell>
          <cell r="B9195" t="str">
            <v>PAG-IBIG-MANRO 2</v>
          </cell>
        </row>
        <row r="9196">
          <cell r="A9196" t="str">
            <v>1-8033-953-00-0</v>
          </cell>
          <cell r="B9196" t="str">
            <v>PAG-IBIG-MANRO 3</v>
          </cell>
        </row>
        <row r="9197">
          <cell r="A9197" t="str">
            <v>1-8033-954-00-0</v>
          </cell>
          <cell r="B9197" t="str">
            <v>PAG-IBIG-MANRO 4</v>
          </cell>
        </row>
        <row r="9198">
          <cell r="A9198" t="str">
            <v>1-8033-961-00-0</v>
          </cell>
          <cell r="B9198" t="str">
            <v>PAG-IBIG-ODM-PPI Mindanao II/Cebu</v>
          </cell>
        </row>
        <row r="9199">
          <cell r="A9199" t="str">
            <v>1-8033-962-00-0</v>
          </cell>
          <cell r="B9199" t="str">
            <v>PAG-IBIG</v>
          </cell>
        </row>
        <row r="9200">
          <cell r="A9200" t="str">
            <v>1-8033-963-00-0</v>
          </cell>
          <cell r="B9200" t="str">
            <v>PAG-IBIG</v>
          </cell>
        </row>
        <row r="9201">
          <cell r="A9201" t="str">
            <v>1-8033-965-00-0</v>
          </cell>
          <cell r="B9201" t="str">
            <v>PAG-IBIG</v>
          </cell>
        </row>
        <row r="9202">
          <cell r="A9202" t="str">
            <v>1-8034-212-00-0</v>
          </cell>
          <cell r="B9202" t="str">
            <v>BANK SERVICE FEES-CASH</v>
          </cell>
        </row>
        <row r="9203">
          <cell r="A9203" t="str">
            <v>1-8034-233-00-0</v>
          </cell>
          <cell r="B9203" t="str">
            <v>BANK SERVICE FEES-HR DEVELOPMENT</v>
          </cell>
        </row>
        <row r="9204">
          <cell r="A9204" t="str">
            <v>1-8035-022-00-0</v>
          </cell>
          <cell r="B9204" t="str">
            <v>CONSULTANCY FEE-GROUP INS SALES/CREDIT LIFE/GYRT &amp; SERVICING</v>
          </cell>
        </row>
        <row r="9205">
          <cell r="A9205" t="str">
            <v>1-8035-023-00-0</v>
          </cell>
          <cell r="B9205" t="str">
            <v>CONSULTANCY FEE-GROUP CLAIMS, NB &amp; CONSRVTN ADMIN</v>
          </cell>
        </row>
        <row r="9206">
          <cell r="A9206" t="str">
            <v>1-8035-160-00-0</v>
          </cell>
          <cell r="B9206" t="str">
            <v>CONSULTANCY FEE-PRIORITY CLUB</v>
          </cell>
        </row>
        <row r="9207">
          <cell r="A9207" t="str">
            <v>1-8035-189-00-0</v>
          </cell>
          <cell r="B9207" t="str">
            <v>CONSULTANCY FEE-WORKSITE MKTG. - DIRECT</v>
          </cell>
        </row>
        <row r="9208">
          <cell r="A9208" t="str">
            <v>1-8035-353-00-0</v>
          </cell>
          <cell r="B9208" t="str">
            <v>CONSULTANCY FEE-IT SERVICES DEPARTMENT</v>
          </cell>
        </row>
        <row r="9209">
          <cell r="A9209" t="str">
            <v>1-8035-410-00-0</v>
          </cell>
          <cell r="B9209" t="str">
            <v>CONSULTANCY FEE-MEDICAL CLINIC</v>
          </cell>
        </row>
        <row r="9210">
          <cell r="A9210" t="str">
            <v>1-8035-415-00-0</v>
          </cell>
          <cell r="B9210" t="str">
            <v>CONSULTANCY FEE-MEDICAL CLINIC-RCBC</v>
          </cell>
        </row>
        <row r="9211">
          <cell r="A9211" t="str">
            <v>1-8036-410-00-0</v>
          </cell>
          <cell r="B9211" t="str">
            <v>FME FEE-MEDICAL CLINIC</v>
          </cell>
        </row>
        <row r="9212">
          <cell r="A9212" t="str">
            <v>1-8036-415-00-0</v>
          </cell>
          <cell r="B9212" t="str">
            <v>FME FEE-MEDICAL CLINIC-RCBC</v>
          </cell>
        </row>
        <row r="9213">
          <cell r="A9213" t="str">
            <v>1-8036-902-00-0</v>
          </cell>
          <cell r="B9213" t="str">
            <v>FME FEE-BASS-RSB 1</v>
          </cell>
        </row>
        <row r="9214">
          <cell r="A9214" t="str">
            <v>1-8037-410-00-0</v>
          </cell>
          <cell r="B9214" t="str">
            <v>INTERPRETATION &amp; ANALYSIS FEE-IN HOUSE-MEDICAL CLINIC</v>
          </cell>
        </row>
        <row r="9215">
          <cell r="A9215" t="str">
            <v>1-8037-415-00-0</v>
          </cell>
          <cell r="B9215" t="str">
            <v>INTERPRETATION &amp; ANALYSIS FEE-IN HOUSE-MEDICAL CLINIC-RCBC</v>
          </cell>
        </row>
        <row r="9216">
          <cell r="A9216" t="str">
            <v>1-8038-410-00-0</v>
          </cell>
          <cell r="B9216" t="str">
            <v>MEDICAL SUPPLIES EXPENSE-MEDICAL CLINIC</v>
          </cell>
        </row>
        <row r="9217">
          <cell r="A9217" t="str">
            <v>1-8038-415-00-0</v>
          </cell>
          <cell r="B9217" t="str">
            <v>MEDICAL SUPPLIES EXPENSE-MEDICAL CLINIC-RCBC</v>
          </cell>
        </row>
        <row r="9218">
          <cell r="A9218" t="str">
            <v>1-8039-410-00-0</v>
          </cell>
          <cell r="B9218" t="str">
            <v>EXPENSES-MC-MEDICAL CLINIC</v>
          </cell>
        </row>
        <row r="9219">
          <cell r="A9219" t="str">
            <v>1-8040-000-00-0</v>
          </cell>
          <cell r="B9219" t="str">
            <v>PROVISION FOR INCOME TAX</v>
          </cell>
        </row>
        <row r="9220">
          <cell r="A9220" t="str">
            <v>1-8040-262-00-0</v>
          </cell>
          <cell r="B9220" t="str">
            <v>PROVISION FOR INCOME TAX-GENERAL ACCOUNTING</v>
          </cell>
        </row>
        <row r="9221">
          <cell r="A9221" t="str">
            <v>1-8041-610-00-0</v>
          </cell>
          <cell r="B9221" t="str">
            <v>REPAIRS &amp; MAINT-BLDG EQUIPMENT-BUILDING</v>
          </cell>
        </row>
        <row r="9222">
          <cell r="A9222" t="str">
            <v>1-8042-610-00-0</v>
          </cell>
          <cell r="B9222" t="str">
            <v>REPAIRS &amp; MAINT-JANITORIAL SERVICES-BUILDING</v>
          </cell>
        </row>
        <row r="9223">
          <cell r="A9223" t="str">
            <v>1-8043-610-00-0</v>
          </cell>
          <cell r="B9223" t="str">
            <v>REPAIRS &amp; MAINT-ACU OPERATION-BUILDING</v>
          </cell>
        </row>
        <row r="9224">
          <cell r="A9224" t="str">
            <v>1-8044-610-00-0</v>
          </cell>
          <cell r="B9224" t="str">
            <v>REPAIRS &amp; MAINT-ELEVATOR-BUILDING</v>
          </cell>
        </row>
        <row r="9225">
          <cell r="A9225" t="str">
            <v>1-8045-610-00-0</v>
          </cell>
          <cell r="B9225" t="str">
            <v>REPAIRS &amp; MAINT-LANDSCAPING-BUILDING</v>
          </cell>
        </row>
        <row r="9226">
          <cell r="A9226" t="str">
            <v>1-8046-610-00-0</v>
          </cell>
          <cell r="B9226" t="str">
            <v>REPAIRS &amp; MAINT-PEST CONTROL-BUILDING</v>
          </cell>
        </row>
        <row r="9227">
          <cell r="A9227" t="str">
            <v>1-8047-262-00-0</v>
          </cell>
          <cell r="B9227" t="str">
            <v>DEPRECIATION-BUILDING-GENERAL ACCOUNTING</v>
          </cell>
        </row>
        <row r="9228">
          <cell r="A9228" t="str">
            <v>1-8047-610-00-0</v>
          </cell>
          <cell r="B9228" t="str">
            <v>DEPRECIATION-BUILDING-BUILDING</v>
          </cell>
        </row>
        <row r="9229">
          <cell r="A9229" t="str">
            <v>1-8048-610-00-0</v>
          </cell>
          <cell r="B9229" t="str">
            <v>SECURITY SERVICES-BUILDING</v>
          </cell>
        </row>
        <row r="9230">
          <cell r="A9230" t="str">
            <v>1-8049-610-00-0</v>
          </cell>
          <cell r="B9230" t="str">
            <v>CEBU BUILDING EXPENSES-BUILDING</v>
          </cell>
        </row>
        <row r="9231">
          <cell r="A9231" t="str">
            <v>1-8052-014-00-0</v>
          </cell>
          <cell r="B9231" t="str">
            <v>RECRUITMENT-SPECIAL MARKET</v>
          </cell>
        </row>
        <row r="9232">
          <cell r="A9232" t="str">
            <v>1-8052-034-00-0</v>
          </cell>
          <cell r="B9232" t="str">
            <v>RECRUITMENT-MANSO</v>
          </cell>
        </row>
        <row r="9233">
          <cell r="A9233" t="str">
            <v>1-8052-035-00-0</v>
          </cell>
          <cell r="B9233" t="str">
            <v>RECRUITMENT-CAMANAVA 1</v>
          </cell>
        </row>
        <row r="9234">
          <cell r="A9234" t="str">
            <v>1-8052-038-00-0</v>
          </cell>
          <cell r="B9234" t="str">
            <v>RECRUITMENT-MAKSO</v>
          </cell>
        </row>
        <row r="9235">
          <cell r="A9235" t="str">
            <v>1-8052-041-00-0</v>
          </cell>
          <cell r="B9235" t="str">
            <v>RECRUITMENT-QUESO</v>
          </cell>
        </row>
        <row r="9236">
          <cell r="A9236" t="str">
            <v>1-8052-042-00-0</v>
          </cell>
          <cell r="B9236" t="str">
            <v>RECRUITMENT-GREENHILLS</v>
          </cell>
        </row>
        <row r="9237">
          <cell r="A9237" t="str">
            <v>1-8052-054-00-0</v>
          </cell>
          <cell r="B9237" t="str">
            <v>RECRUITMENT-TUGUEGARAO</v>
          </cell>
        </row>
        <row r="9238">
          <cell r="A9238" t="str">
            <v>1-8052-055-00-0</v>
          </cell>
          <cell r="B9238" t="str">
            <v>RECRUITMENT-SANTIAGO</v>
          </cell>
        </row>
        <row r="9239">
          <cell r="A9239" t="str">
            <v>1-8052-058-00-0</v>
          </cell>
          <cell r="B9239" t="str">
            <v>RECRUITMENT-BAGUIO</v>
          </cell>
        </row>
        <row r="9240">
          <cell r="A9240" t="str">
            <v>1-8052-062-00-0</v>
          </cell>
          <cell r="B9240" t="str">
            <v>RECRUITMENT-DAGUPAN</v>
          </cell>
        </row>
        <row r="9241">
          <cell r="A9241" t="str">
            <v>1-8052-066-00-0</v>
          </cell>
          <cell r="B9241" t="str">
            <v>RECRUITMENT-OLONGAPO</v>
          </cell>
        </row>
        <row r="9242">
          <cell r="A9242" t="str">
            <v>1-8052-067-00-0</v>
          </cell>
          <cell r="B9242" t="str">
            <v>RECRUITMENT-TARLAC</v>
          </cell>
        </row>
        <row r="9243">
          <cell r="A9243" t="str">
            <v>1-8052-068-00-0</v>
          </cell>
          <cell r="B9243" t="str">
            <v>RECRUITMENT-SAN FERNANDO,PAMPANGA</v>
          </cell>
        </row>
        <row r="9244">
          <cell r="A9244" t="str">
            <v>1-8052-073-00-0</v>
          </cell>
          <cell r="B9244" t="str">
            <v>RECRUITMENT-SAN PEDRO</v>
          </cell>
        </row>
        <row r="9245">
          <cell r="A9245" t="str">
            <v>1-8052-075-00-0</v>
          </cell>
          <cell r="B9245" t="str">
            <v>RECRUITMENT-LUCENA</v>
          </cell>
        </row>
        <row r="9246">
          <cell r="A9246" t="str">
            <v>1-8052-077-00-0</v>
          </cell>
          <cell r="B9246" t="str">
            <v>RECRUITMENT-ANTIPOLO</v>
          </cell>
        </row>
        <row r="9247">
          <cell r="A9247" t="str">
            <v>1-8052-081-00-0</v>
          </cell>
          <cell r="B9247" t="str">
            <v>RECRUITMENT-NAGA</v>
          </cell>
        </row>
        <row r="9248">
          <cell r="A9248" t="str">
            <v>1-8052-093-00-0</v>
          </cell>
          <cell r="B9248" t="str">
            <v>RECRUITMENT-CEBU-METRO</v>
          </cell>
        </row>
        <row r="9249">
          <cell r="A9249" t="str">
            <v>1-8052-097-00-0</v>
          </cell>
          <cell r="B9249" t="str">
            <v>RECRUITMENT-TACLOBAN</v>
          </cell>
        </row>
        <row r="9250">
          <cell r="A9250" t="str">
            <v>1-8052-103-00-0</v>
          </cell>
          <cell r="B9250" t="str">
            <v>RECRUITMENT-KALIBO</v>
          </cell>
        </row>
        <row r="9251">
          <cell r="A9251" t="str">
            <v>1-8052-106-00-0</v>
          </cell>
          <cell r="B9251" t="str">
            <v>RECRUITMENT-BACOLOD</v>
          </cell>
        </row>
        <row r="9252">
          <cell r="A9252" t="str">
            <v>1-8052-112-00-0</v>
          </cell>
          <cell r="B9252" t="str">
            <v>RECRUITMENT-CAGAYAN DE ORO</v>
          </cell>
        </row>
        <row r="9253">
          <cell r="A9253" t="str">
            <v>1-8052-114-00-0</v>
          </cell>
          <cell r="B9253" t="str">
            <v>RECRUITMENT-OZAMIS</v>
          </cell>
        </row>
        <row r="9254">
          <cell r="A9254" t="str">
            <v>1-8052-115-00-0</v>
          </cell>
          <cell r="B9254" t="str">
            <v>RECRUITMENT-ZAMBOANGA</v>
          </cell>
        </row>
        <row r="9255">
          <cell r="A9255" t="str">
            <v>1-8052-116-00-0</v>
          </cell>
          <cell r="B9255" t="str">
            <v>RECRUITMENT-BUTUAN</v>
          </cell>
        </row>
        <row r="9256">
          <cell r="A9256" t="str">
            <v>1-8052-121-00-0</v>
          </cell>
          <cell r="B9256" t="str">
            <v>RECRUITMENT-DAVAO</v>
          </cell>
        </row>
        <row r="9257">
          <cell r="A9257" t="str">
            <v>1-8055-410-00-0</v>
          </cell>
          <cell r="B9257" t="str">
            <v>LABORATORY EXPENSES-MEDICAL CLINIC</v>
          </cell>
        </row>
        <row r="9258">
          <cell r="A9258" t="str">
            <v>1-8055-415-00-0</v>
          </cell>
          <cell r="B9258" t="str">
            <v>LABORATORY EXPENSES-MEDICAL CLINIC-RCBC</v>
          </cell>
        </row>
        <row r="9259">
          <cell r="A9259" t="str">
            <v>1-8056-106-00-0</v>
          </cell>
          <cell r="B9259" t="str">
            <v>APE-ON SITE-BACOLOD</v>
          </cell>
        </row>
        <row r="9260">
          <cell r="A9260" t="str">
            <v>1-8056-114-00-0</v>
          </cell>
          <cell r="B9260" t="str">
            <v>APE-ON SITE-OZAMIS</v>
          </cell>
        </row>
        <row r="9261">
          <cell r="A9261" t="str">
            <v>1-8056-121-00-0</v>
          </cell>
          <cell r="B9261" t="str">
            <v>APE-ON SITE-DAVAO</v>
          </cell>
        </row>
        <row r="9262">
          <cell r="A9262" t="str">
            <v>1-8056-410-00-0</v>
          </cell>
          <cell r="B9262" t="str">
            <v>APE-ON SITE-MEDICAL CLINIC</v>
          </cell>
        </row>
        <row r="9263">
          <cell r="A9263" t="str">
            <v>1-8056-415-00-0</v>
          </cell>
          <cell r="B9263" t="str">
            <v>APE-ON SITE-MEDICAL CLINIC-RCBC</v>
          </cell>
        </row>
        <row r="9264">
          <cell r="A9264" t="str">
            <v>1-8057-410-00-0</v>
          </cell>
          <cell r="B9264" t="str">
            <v>X-RAY EXPENSES-MEDICAL CLINIC</v>
          </cell>
        </row>
        <row r="9265">
          <cell r="A9265" t="str">
            <v>1-8057-415-00-0</v>
          </cell>
          <cell r="B9265" t="str">
            <v>X-RAY EXPENSES-MEDICAL CLINIC-RCBC</v>
          </cell>
        </row>
        <row r="9266">
          <cell r="A9266" t="str">
            <v>1-8058-410-00-0</v>
          </cell>
          <cell r="B9266" t="str">
            <v>DENTAL EXPENSES-MEDICAL CLINIC</v>
          </cell>
        </row>
        <row r="9267">
          <cell r="A9267" t="str">
            <v>1-8058-415-00-0</v>
          </cell>
          <cell r="B9267" t="str">
            <v>DENTAL EXPENSES-MEDICAL CLINIC-RCBC</v>
          </cell>
        </row>
        <row r="9268">
          <cell r="A9268" t="str">
            <v>1-8059-001-00-0</v>
          </cell>
          <cell r="B9268" t="str">
            <v>CONTRACTUAL EXPENSES-SALES AND MARKETING OPERATIONS</v>
          </cell>
        </row>
        <row r="9269">
          <cell r="A9269" t="str">
            <v>1-8059-005-00-0</v>
          </cell>
          <cell r="B9269" t="str">
            <v>CONTRACTUAL EXPENSES-MARKETING SUPPORT</v>
          </cell>
        </row>
        <row r="9270">
          <cell r="A9270" t="str">
            <v>1-8059-022-00-0</v>
          </cell>
          <cell r="B9270" t="str">
            <v>CONTRACTUAL EXPENSES-GROUP INS SALES/CREDIT LIFE/GYRT &amp; SERV</v>
          </cell>
        </row>
        <row r="9271">
          <cell r="A9271" t="str">
            <v>1-8059-023-00-0</v>
          </cell>
          <cell r="B9271" t="str">
            <v>CONTRACTUAL EXPENSES-GROUP CLAIMS, NB &amp; CONSRVTN ADMIN</v>
          </cell>
        </row>
        <row r="9272">
          <cell r="A9272" t="str">
            <v>1-8059-024-00-0</v>
          </cell>
          <cell r="B9272" t="str">
            <v>CONTRACTUAL EXPENSES-GROUP UNDERWRITING</v>
          </cell>
        </row>
        <row r="9273">
          <cell r="A9273" t="str">
            <v>1-8059-105-00-0</v>
          </cell>
          <cell r="B9273" t="str">
            <v>CONTRACTUAL EXPENSES-ILOILO</v>
          </cell>
        </row>
        <row r="9274">
          <cell r="A9274" t="str">
            <v>1-8059-112-00-0</v>
          </cell>
          <cell r="B9274" t="str">
            <v>CONTRACTUAL EXPENSES-CAGAYAN DE ORO</v>
          </cell>
        </row>
        <row r="9275">
          <cell r="A9275" t="str">
            <v>1-8059-121-00-0</v>
          </cell>
          <cell r="B9275" t="str">
            <v>CONTRACTUAL EXPENSES-DAVAO</v>
          </cell>
        </row>
        <row r="9276">
          <cell r="A9276" t="str">
            <v>1-8059-145-00-0</v>
          </cell>
          <cell r="B9276" t="str">
            <v>CONTRACTUAL EXPENSES-AGENCY LICENSING</v>
          </cell>
        </row>
        <row r="9277">
          <cell r="A9277" t="str">
            <v>1-8059-147-00-0</v>
          </cell>
          <cell r="B9277" t="str">
            <v>CONTRACTUAL EXPENSES-PROMO &amp; EVENTS</v>
          </cell>
        </row>
        <row r="9278">
          <cell r="A9278" t="str">
            <v>1-8059-148-00-0</v>
          </cell>
          <cell r="B9278" t="str">
            <v>CONTRACTUAL EXPENSES-MARKETING TRAINING &amp; DEV'T</v>
          </cell>
        </row>
        <row r="9279">
          <cell r="A9279" t="str">
            <v>1-8059-170-00-0</v>
          </cell>
          <cell r="B9279" t="str">
            <v>CONTRACTUAL EXPENSES-PUBLIC RELATIONS OFFICE</v>
          </cell>
        </row>
        <row r="9280">
          <cell r="A9280" t="str">
            <v>1-8059-180-00-0</v>
          </cell>
          <cell r="B9280" t="str">
            <v>CONTRACTUAL EXPENSES-WORKSITE MKTG. - AGENCY</v>
          </cell>
        </row>
        <row r="9281">
          <cell r="A9281" t="str">
            <v>1-8059-189-00-0</v>
          </cell>
          <cell r="B9281" t="str">
            <v>CONTRACTUAL EXPENSES-WORKSITE MKTG. - DIRECT</v>
          </cell>
        </row>
        <row r="9282">
          <cell r="A9282" t="str">
            <v>1-8059-190-00-0</v>
          </cell>
          <cell r="B9282" t="str">
            <v>CONTRACTUAL EXPENSES-BANCASSURANCE</v>
          </cell>
        </row>
        <row r="9283">
          <cell r="A9283" t="str">
            <v>1-8059-210-00-0</v>
          </cell>
          <cell r="B9283" t="str">
            <v>CONTRACTUAL EXPENSES-OFFICE OF THE PRESIDENT</v>
          </cell>
        </row>
        <row r="9284">
          <cell r="A9284" t="str">
            <v>1-8059-223-00-0</v>
          </cell>
          <cell r="B9284" t="str">
            <v>CONTRACTUAL EXPENSES-POLICY SERVICES CENTER</v>
          </cell>
        </row>
        <row r="9285">
          <cell r="A9285" t="str">
            <v>1-8059-224-00-0</v>
          </cell>
          <cell r="B9285" t="str">
            <v>CONTRACTUAL EXPENSES-DATA &amp; RECORD MANAGEMENT CENTER</v>
          </cell>
        </row>
        <row r="9286">
          <cell r="A9286" t="str">
            <v>1-8059-233-00-0</v>
          </cell>
          <cell r="B9286" t="str">
            <v>CONTRACTUAL EXPENSES-HR DEVELOPMENT</v>
          </cell>
        </row>
        <row r="9287">
          <cell r="A9287" t="str">
            <v>1-8059-262-00-0</v>
          </cell>
          <cell r="B9287" t="str">
            <v>CONTRACTUAL EXPENSES-GENERAL ACCOUNTING</v>
          </cell>
        </row>
        <row r="9288">
          <cell r="A9288" t="str">
            <v>1-8059-265-00-0</v>
          </cell>
          <cell r="B9288" t="str">
            <v>CONTRACTUAL EXPENSES-GROUP ACCTG</v>
          </cell>
        </row>
        <row r="9289">
          <cell r="A9289" t="str">
            <v>1-8059-294-00-0</v>
          </cell>
          <cell r="B9289" t="str">
            <v>CONTRACTUAL EXPENSES-NEW BUSINESS</v>
          </cell>
        </row>
        <row r="9290">
          <cell r="A9290" t="str">
            <v>1-8059-302-00-0</v>
          </cell>
          <cell r="B9290" t="str">
            <v>CONTRACTUAL EXPENSES-LEGAL</v>
          </cell>
        </row>
        <row r="9291">
          <cell r="A9291" t="str">
            <v>1-8059-353-00-0</v>
          </cell>
          <cell r="B9291" t="str">
            <v>CONTRACTUAL EXPENSES-IT SERVICES DEPARTMENT</v>
          </cell>
        </row>
        <row r="9292">
          <cell r="A9292" t="str">
            <v>1-8059-415-00-0</v>
          </cell>
          <cell r="B9292" t="str">
            <v>CONTRACTUAL EXPENSES-MEDICAL CLINIC-RCBC</v>
          </cell>
        </row>
        <row r="9293">
          <cell r="A9293" t="str">
            <v>1-8059-731-00-0</v>
          </cell>
          <cell r="B9293" t="str">
            <v>CONTRACTUAL EXPENSES-BASS ODM-SALES SUPPORT</v>
          </cell>
        </row>
        <row r="9294">
          <cell r="A9294" t="str">
            <v>1-8060-001-00-0</v>
          </cell>
          <cell r="B9294" t="str">
            <v>YGC EXPENSES-SALES AND MARKETING OPERATIONS</v>
          </cell>
        </row>
        <row r="9295">
          <cell r="A9295" t="str">
            <v>1-8060-005-00-0</v>
          </cell>
          <cell r="B9295" t="str">
            <v>YGC EXPENSES-MARKETING SUPPORT</v>
          </cell>
        </row>
        <row r="9296">
          <cell r="A9296" t="str">
            <v>1-8060-022-00-0</v>
          </cell>
          <cell r="B9296" t="str">
            <v>YGC EXPENSES-GROUP INS SALES/CREDIT LIFE/GYRT &amp; SERVICING</v>
          </cell>
        </row>
        <row r="9297">
          <cell r="A9297" t="str">
            <v>1-8060-210-00-0</v>
          </cell>
          <cell r="B9297" t="str">
            <v>YGC EXPENSES-OFFICE OF THE PRESIDENT</v>
          </cell>
        </row>
        <row r="9298">
          <cell r="A9298" t="str">
            <v>1-8062-001-00-0</v>
          </cell>
          <cell r="B9298" t="str">
            <v>FRINGE BENEFITS TAX EXPENSE-SALES AND MARKETING OPERATIONS</v>
          </cell>
        </row>
        <row r="9299">
          <cell r="A9299" t="str">
            <v>1-8062-002-00-0</v>
          </cell>
          <cell r="B9299" t="str">
            <v>FRINGE BENEFITS TAX EXPENSE-ODM-GMO/WORKSITE DIRECT</v>
          </cell>
        </row>
        <row r="9300">
          <cell r="A9300" t="str">
            <v>1-8062-005-00-0</v>
          </cell>
          <cell r="B9300" t="str">
            <v>FRINGE BENEFITS TAX EXPENSE-MARKETING SUPPORT</v>
          </cell>
        </row>
        <row r="9301">
          <cell r="A9301" t="str">
            <v>1-8062-006-00-0</v>
          </cell>
          <cell r="B9301" t="str">
            <v>FRINGE BENEFITS TAX EXPENSE-ALTERNATIVE DISTRIBUTION</v>
          </cell>
        </row>
        <row r="9302">
          <cell r="A9302" t="str">
            <v>1-8062-011-00-0</v>
          </cell>
          <cell r="B9302" t="str">
            <v>FRINGE BENEFITS TAX EXPENSE-ODM-CHINESE DEV'T &amp; DIST/GA</v>
          </cell>
        </row>
        <row r="9303">
          <cell r="A9303" t="str">
            <v>1-8062-021-00-0</v>
          </cell>
          <cell r="B9303" t="str">
            <v>FRINGE BENEFITS TAX EXPENSE-ODM-GROUP MRKTNG SALES &amp; SERVICE</v>
          </cell>
        </row>
        <row r="9304">
          <cell r="A9304" t="str">
            <v>1-8062-022-00-0</v>
          </cell>
          <cell r="B9304" t="str">
            <v>FRINGE BENEFITS TAX EXPENSE-GROUP INS SALES/CREDIT LIFE/GYRT</v>
          </cell>
        </row>
        <row r="9305">
          <cell r="A9305" t="str">
            <v>1-8062-023-00-0</v>
          </cell>
          <cell r="B9305" t="str">
            <v>FRINGE BENEFITS TAX EXPENSE-GROUP CLAIMS, NB &amp; CONSRVTN ADMI</v>
          </cell>
        </row>
        <row r="9306">
          <cell r="A9306" t="str">
            <v>1-8062-025-00-0</v>
          </cell>
          <cell r="B9306" t="str">
            <v>FRINGE BENEFITS TAX EXPENSE-GROUP MRKTG. SUPPORT SERVICES</v>
          </cell>
        </row>
        <row r="9307">
          <cell r="A9307" t="str">
            <v>1-8062-027-00-0</v>
          </cell>
          <cell r="B9307" t="str">
            <v>FRINGE BENEFITS TAX EXPENSE-GROUP AGENCIES SALES &amp; SERVICING</v>
          </cell>
        </row>
        <row r="9308">
          <cell r="A9308" t="str">
            <v>1-8062-031-00-0</v>
          </cell>
          <cell r="B9308" t="str">
            <v>FRINGE BENEFITS TAX EXPENSE-AGENCY OPERATIONS</v>
          </cell>
        </row>
        <row r="9309">
          <cell r="A9309" t="str">
            <v>1-8062-034-00-0</v>
          </cell>
          <cell r="B9309" t="str">
            <v>FRINGE BENEFITS TAX EXPENSE-MANSO</v>
          </cell>
        </row>
        <row r="9310">
          <cell r="A9310" t="str">
            <v>1-8062-035-00-0</v>
          </cell>
          <cell r="B9310" t="str">
            <v>FRINGE BENEFITS TAX EXPENSE-CAMANAVA 1</v>
          </cell>
        </row>
        <row r="9311">
          <cell r="A9311" t="str">
            <v>1-8062-036-00-0</v>
          </cell>
          <cell r="B9311" t="str">
            <v>FRINGE BENEFITS TAX EXPENSE-BINONDO</v>
          </cell>
        </row>
        <row r="9312">
          <cell r="A9312" t="str">
            <v>1-8062-037-00-0</v>
          </cell>
          <cell r="B9312" t="str">
            <v>FRINGE BENEFITS TAX EXPENSE-CAMANAVA 2</v>
          </cell>
        </row>
        <row r="9313">
          <cell r="A9313" t="str">
            <v>1-8062-038-00-0</v>
          </cell>
          <cell r="B9313" t="str">
            <v>FRINGE BENEFITS TAX EXPENSE-MAKSO</v>
          </cell>
        </row>
        <row r="9314">
          <cell r="A9314" t="str">
            <v>1-8062-041-00-0</v>
          </cell>
          <cell r="B9314" t="str">
            <v>FRINGE BENEFITS TAX EXPENSE-QUESO</v>
          </cell>
        </row>
        <row r="9315">
          <cell r="A9315" t="str">
            <v>1-8062-042-00-0</v>
          </cell>
          <cell r="B9315" t="str">
            <v>FRINGE BENEFITS TAX EXPENSE-GREENHILLS</v>
          </cell>
        </row>
        <row r="9316">
          <cell r="A9316" t="str">
            <v>1-8062-045-00-0</v>
          </cell>
          <cell r="B9316" t="str">
            <v>FRINGE BENEFITS TAX EXPENSE-PAGSO</v>
          </cell>
        </row>
        <row r="9317">
          <cell r="A9317" t="str">
            <v>1-8062-051-00-0</v>
          </cell>
          <cell r="B9317" t="str">
            <v>FRINGE BENEFITS TAX EXPENSE-ODM-NORTHWEST LUZON</v>
          </cell>
        </row>
        <row r="9318">
          <cell r="A9318" t="str">
            <v>1-8062-052-00-0</v>
          </cell>
          <cell r="B9318" t="str">
            <v>FRINGE BENEFITS TAX EXPENSE-ODM-MMSD</v>
          </cell>
        </row>
        <row r="9319">
          <cell r="A9319" t="str">
            <v>1-8062-053-00-0</v>
          </cell>
          <cell r="B9319" t="str">
            <v>FRINGE BENEFITS TAX EXPENSE-ODM-NORTHEAST LUZON</v>
          </cell>
        </row>
        <row r="9320">
          <cell r="A9320" t="str">
            <v>1-8062-054-00-0</v>
          </cell>
          <cell r="B9320" t="str">
            <v>FRINGE BENEFITS TAX EXPENSE-TUGUEGARAO</v>
          </cell>
        </row>
        <row r="9321">
          <cell r="A9321" t="str">
            <v>1-8062-055-00-0</v>
          </cell>
          <cell r="B9321" t="str">
            <v>FRINGE BENEFITS TAX EXPENSE-SANTIAGO</v>
          </cell>
        </row>
        <row r="9322">
          <cell r="A9322" t="str">
            <v>1-8062-062-00-0</v>
          </cell>
          <cell r="B9322" t="str">
            <v>FRINGE BENEFITS TAX EXPENSE-DAGUPAN</v>
          </cell>
        </row>
        <row r="9323">
          <cell r="A9323" t="str">
            <v>1-8062-066-00-0</v>
          </cell>
          <cell r="B9323" t="str">
            <v>FRINGE BENEFITS TAX EXPENSE-OLONGAPO</v>
          </cell>
        </row>
        <row r="9324">
          <cell r="A9324" t="str">
            <v>1-8062-067-00-0</v>
          </cell>
          <cell r="B9324" t="str">
            <v>FRINGE BENEFITS TAX EXPENSE-TARLAC</v>
          </cell>
        </row>
        <row r="9325">
          <cell r="A9325" t="str">
            <v>1-8062-071-00-0</v>
          </cell>
          <cell r="B9325" t="str">
            <v>FRINGE BENEFITS TAX EXPENSE-ODM-SLSD</v>
          </cell>
        </row>
        <row r="9326">
          <cell r="A9326" t="str">
            <v>1-8062-073-00-0</v>
          </cell>
          <cell r="B9326" t="str">
            <v>FRINGE BENEFITS TAX EXPENSE-SAN PEDRO</v>
          </cell>
        </row>
        <row r="9327">
          <cell r="A9327" t="str">
            <v>1-8062-074-00-0</v>
          </cell>
          <cell r="B9327" t="str">
            <v>FRINGE BENEFITS TAX EXPENSE-LIPA</v>
          </cell>
        </row>
        <row r="9328">
          <cell r="A9328" t="str">
            <v>1-8062-075-00-0</v>
          </cell>
          <cell r="B9328" t="str">
            <v>FRINGE BENEFITS TAX EXPENSE-LUCENA</v>
          </cell>
        </row>
        <row r="9329">
          <cell r="A9329" t="str">
            <v>1-8062-076-00-0</v>
          </cell>
          <cell r="B9329" t="str">
            <v>FRINGE BENEFITS TAX EXPENSE-BACOOR</v>
          </cell>
        </row>
        <row r="9330">
          <cell r="A9330" t="str">
            <v>1-8062-077-00-0</v>
          </cell>
          <cell r="B9330" t="str">
            <v>FRINGE BENEFITS TAX EXPENSE-ANTIPOLO</v>
          </cell>
        </row>
        <row r="9331">
          <cell r="A9331" t="str">
            <v>1-8062-081-00-0</v>
          </cell>
          <cell r="B9331" t="str">
            <v>FRINGE BENEFITS TAX EXPENSE-NAGA</v>
          </cell>
        </row>
        <row r="9332">
          <cell r="A9332" t="str">
            <v>1-8062-091-00-0</v>
          </cell>
          <cell r="B9332" t="str">
            <v>FRINGE BENEFITS TAX EXPENSE-ODM-VISMIN</v>
          </cell>
        </row>
        <row r="9333">
          <cell r="A9333" t="str">
            <v>1-8062-092-00-0</v>
          </cell>
          <cell r="B9333" t="str">
            <v>FRINGE BENEFITS TAX EXPENSE-ODM-VISAYAS</v>
          </cell>
        </row>
        <row r="9334">
          <cell r="A9334" t="str">
            <v>1-8062-097-00-0</v>
          </cell>
          <cell r="B9334" t="str">
            <v>FRINGE BENEFITS TAX EXPENSE-TACLOBAN</v>
          </cell>
        </row>
        <row r="9335">
          <cell r="A9335" t="str">
            <v>1-8062-101-00-0</v>
          </cell>
          <cell r="B9335" t="str">
            <v>FRINGE BENEFITS TAX EXPENSE-CEBU CITY</v>
          </cell>
        </row>
        <row r="9336">
          <cell r="A9336" t="str">
            <v>1-8062-103-00-0</v>
          </cell>
          <cell r="B9336" t="str">
            <v>FRINGE BENEFITS TAX EXPENSE-KALIBO</v>
          </cell>
        </row>
        <row r="9337">
          <cell r="A9337" t="str">
            <v>1-8062-105-00-0</v>
          </cell>
          <cell r="B9337" t="str">
            <v>FRINGE BENEFITS TAX EXPENSE-ILOILO</v>
          </cell>
        </row>
        <row r="9338">
          <cell r="A9338" t="str">
            <v>1-8062-106-00-0</v>
          </cell>
          <cell r="B9338" t="str">
            <v>FRINGE BENEFITS TAX EXPENSE-BACOLOD</v>
          </cell>
        </row>
        <row r="9339">
          <cell r="A9339" t="str">
            <v>1-8062-111-00-0</v>
          </cell>
          <cell r="B9339" t="str">
            <v>FRINGE BENEFITS TAX EXPENSE-ODM-MINDANAO</v>
          </cell>
        </row>
        <row r="9340">
          <cell r="A9340" t="str">
            <v>1-8062-112-00-0</v>
          </cell>
          <cell r="B9340" t="str">
            <v>FRINGE BENEFITS TAX EXPENSE-CAGAYAN DE ORO</v>
          </cell>
        </row>
        <row r="9341">
          <cell r="A9341" t="str">
            <v>1-8062-113-00-0</v>
          </cell>
          <cell r="B9341" t="str">
            <v>FRINGE BENEFITS TAX EXPENSE-GENERAL SANTOS</v>
          </cell>
        </row>
        <row r="9342">
          <cell r="A9342" t="str">
            <v>1-8062-115-00-0</v>
          </cell>
          <cell r="B9342" t="str">
            <v>FRINGE BENEFITS TAX EXPENSE-ZAMBOANGA</v>
          </cell>
        </row>
        <row r="9343">
          <cell r="A9343" t="str">
            <v>1-8062-116-00-0</v>
          </cell>
          <cell r="B9343" t="str">
            <v>FRINGE BENEFITS TAX EXPENSE-BUTUAN</v>
          </cell>
        </row>
        <row r="9344">
          <cell r="A9344" t="str">
            <v>1-8062-121-00-0</v>
          </cell>
          <cell r="B9344" t="str">
            <v>FRINGE BENEFITS TAX EXPENSE-DAVAO</v>
          </cell>
        </row>
        <row r="9345">
          <cell r="A9345" t="str">
            <v>1-8062-141-00-0</v>
          </cell>
          <cell r="B9345" t="str">
            <v>FRINGE BENEFITS TAX EXPENSE-CORPORATE AFFAIRS, CUSTOMER REL</v>
          </cell>
        </row>
        <row r="9346">
          <cell r="A9346" t="str">
            <v>1-8062-145-00-0</v>
          </cell>
          <cell r="B9346" t="str">
            <v>FRINGE BENEFITS TAX EXPENSE-AGENCY LICENSING</v>
          </cell>
        </row>
        <row r="9347">
          <cell r="A9347" t="str">
            <v>1-8062-170-00-0</v>
          </cell>
          <cell r="B9347" t="str">
            <v>FRINGE BENEFITS TAX EXPENSE-PUBLIC RELATIONS OFFICE</v>
          </cell>
        </row>
        <row r="9348">
          <cell r="A9348" t="str">
            <v>1-8062-180-00-0</v>
          </cell>
          <cell r="B9348" t="str">
            <v>FRINGE BENEFITS TAX EXPENSE-WORKSITE MKTG. - AGENCY</v>
          </cell>
        </row>
        <row r="9349">
          <cell r="A9349" t="str">
            <v>1-8062-189-00-0</v>
          </cell>
          <cell r="B9349" t="str">
            <v>FRINGE BENEFITS TAX EXPENSE-WORKSITE MKTG. - DIRECT</v>
          </cell>
        </row>
        <row r="9350">
          <cell r="A9350" t="str">
            <v>1-8062-210-00-0</v>
          </cell>
          <cell r="B9350" t="str">
            <v>FRINGE BENEFITS TAX EXPENSE-OFFICE OF THE PRESIDENT</v>
          </cell>
        </row>
        <row r="9351">
          <cell r="A9351" t="str">
            <v>1-8062-212-00-0</v>
          </cell>
          <cell r="B9351" t="str">
            <v>FRINGE BENEFITS TAX EXPENSE-CASH</v>
          </cell>
        </row>
        <row r="9352">
          <cell r="A9352" t="str">
            <v>1-8062-221-00-0</v>
          </cell>
          <cell r="B9352" t="str">
            <v>FRINGE BENEFITS TAX EXPENSE-ODM-POLICYHOLDERS SERVICING OPER</v>
          </cell>
        </row>
        <row r="9353">
          <cell r="A9353" t="str">
            <v>1-8062-223-00-0</v>
          </cell>
          <cell r="B9353" t="str">
            <v>FRINGE BENEFITS TAX EXPENSE-POLICY SERVICES CENTER</v>
          </cell>
        </row>
        <row r="9354">
          <cell r="A9354" t="str">
            <v>1-8062-224-00-0</v>
          </cell>
          <cell r="B9354" t="str">
            <v>FRINGE BENEFITS TAX EXPENSE-DATA &amp; RECORD MANAGEMENT CENTER</v>
          </cell>
        </row>
        <row r="9355">
          <cell r="A9355" t="str">
            <v>1-8062-231-00-0</v>
          </cell>
          <cell r="B9355" t="str">
            <v>FRINGE BENEFITS TAX EXPENSE-ODM-HRMD</v>
          </cell>
        </row>
        <row r="9356">
          <cell r="A9356" t="str">
            <v>1-8062-233-00-0</v>
          </cell>
          <cell r="B9356" t="str">
            <v>FRINGE BENEFITS TAX EXPENSE-HR DEVELOPMENT</v>
          </cell>
        </row>
        <row r="9357">
          <cell r="A9357" t="str">
            <v>1-8062-241-00-0</v>
          </cell>
          <cell r="B9357" t="str">
            <v>FRINGE BENEFITS TAX EXPENSE-ODM-INTERNAL AUDIT</v>
          </cell>
        </row>
        <row r="9358">
          <cell r="A9358" t="str">
            <v>1-8062-242-00-0</v>
          </cell>
          <cell r="B9358" t="str">
            <v>FRINGE BENEFITS TAX EXPENSE-BUDGET</v>
          </cell>
        </row>
        <row r="9359">
          <cell r="A9359" t="str">
            <v>1-8062-251-00-0</v>
          </cell>
          <cell r="B9359" t="str">
            <v>FRINGE BENEFITS TAX EXPENSE-ODM-ADM. &amp; FINANCE</v>
          </cell>
        </row>
        <row r="9360">
          <cell r="A9360" t="str">
            <v>1-8062-261-00-0</v>
          </cell>
          <cell r="B9360" t="str">
            <v>FRINGE BENEFITS TAX EXPENSE-ODM-CONTROLLERS GROUP</v>
          </cell>
        </row>
        <row r="9361">
          <cell r="A9361" t="str">
            <v>1-8062-262-00-0</v>
          </cell>
          <cell r="B9361" t="str">
            <v>FRINGE BENEFITS TAX EXPENSE-GENERAL ACCOUNTING</v>
          </cell>
        </row>
        <row r="9362">
          <cell r="A9362" t="str">
            <v>1-8062-263-00-0</v>
          </cell>
          <cell r="B9362" t="str">
            <v>FRINGE BENEFITS TAX EXPENSE-PAYROLL AND  TRUST</v>
          </cell>
        </row>
        <row r="9363">
          <cell r="A9363" t="str">
            <v>1-8062-264-00-0</v>
          </cell>
          <cell r="B9363" t="str">
            <v>FRINGE BENEFITS TAX EXPENSE-GENERAL SERVICES</v>
          </cell>
        </row>
        <row r="9364">
          <cell r="A9364" t="str">
            <v>1-8062-265-00-0</v>
          </cell>
          <cell r="B9364" t="str">
            <v>FRINGE BENEFITS TAX EXPENSE-GROUP ACCTG</v>
          </cell>
        </row>
        <row r="9365">
          <cell r="A9365" t="str">
            <v>1-8062-271-00-0</v>
          </cell>
          <cell r="B9365" t="str">
            <v>FRINGE BENEFITS TAX EXPENSE-ODM-SPAAD</v>
          </cell>
        </row>
        <row r="9366">
          <cell r="A9366" t="str">
            <v>1-8062-273-00-0</v>
          </cell>
          <cell r="B9366" t="str">
            <v>FRINGE BENEFITS TAX EXPENSE-PREM. ACCTG. AND STAT.</v>
          </cell>
        </row>
        <row r="9367">
          <cell r="A9367" t="str">
            <v>1-8062-292-00-0</v>
          </cell>
          <cell r="B9367" t="str">
            <v>FRINGE BENEFITS TAX EXPENSE-ODM-UNDERWRITING</v>
          </cell>
        </row>
        <row r="9368">
          <cell r="A9368" t="str">
            <v>1-8062-293-00-0</v>
          </cell>
          <cell r="B9368" t="str">
            <v>FRINGE BENEFITS TAX EXPENSE-MEDICAL UNDERWRITING</v>
          </cell>
        </row>
        <row r="9369">
          <cell r="A9369" t="str">
            <v>1-8062-301-00-0</v>
          </cell>
          <cell r="B9369" t="str">
            <v>FRINGE BENEFITS TAX EXPENSE-ODM-LEGAL &amp; CLAIMS</v>
          </cell>
        </row>
        <row r="9370">
          <cell r="A9370" t="str">
            <v>1-8062-302-00-0</v>
          </cell>
          <cell r="B9370" t="str">
            <v>FRINGE BENEFITS TAX EXPENSE-LEGAL</v>
          </cell>
        </row>
        <row r="9371">
          <cell r="A9371" t="str">
            <v>1-8062-303-00-0</v>
          </cell>
          <cell r="B9371" t="str">
            <v>FRINGE BENEFITS TAX EXPENSE-CLAIMS</v>
          </cell>
        </row>
        <row r="9372">
          <cell r="A9372" t="str">
            <v>1-8062-321-00-0</v>
          </cell>
          <cell r="B9372" t="str">
            <v>FRINGE BENEFITS TAX EXPENSE-ODM-ACTUARIAL</v>
          </cell>
        </row>
        <row r="9373">
          <cell r="A9373" t="str">
            <v>1-8062-322-00-0</v>
          </cell>
          <cell r="B9373" t="str">
            <v>FRINGE BENEFITS TAX EXPENSE-ACTUARIAL</v>
          </cell>
        </row>
        <row r="9374">
          <cell r="A9374" t="str">
            <v>1-8062-352-00-0</v>
          </cell>
          <cell r="B9374" t="str">
            <v>FRINGE BENEFITS TAX EXPENSE-ODM-IT SERVICES DIV</v>
          </cell>
        </row>
        <row r="9375">
          <cell r="A9375" t="str">
            <v>1-8062-353-00-0</v>
          </cell>
          <cell r="B9375" t="str">
            <v>FRINGE BENEFITS TAX EXPENSE-IT SERVICES DEPARTMENT</v>
          </cell>
        </row>
        <row r="9376">
          <cell r="A9376" t="str">
            <v>1-8062-410-00-0</v>
          </cell>
          <cell r="B9376" t="str">
            <v>FRINGE BENEFITS TAX EXPENSE-MEDICAL CLINIC</v>
          </cell>
        </row>
        <row r="9377">
          <cell r="A9377" t="str">
            <v>1-8062-415-00-0</v>
          </cell>
          <cell r="B9377" t="str">
            <v>FRINGE BENEFITS TAX EXPENSE-MEDICAL CLINIC-RCBC</v>
          </cell>
        </row>
        <row r="9378">
          <cell r="A9378" t="str">
            <v>1-8062-705-00-0</v>
          </cell>
          <cell r="B9378" t="str">
            <v>FRINGE BENEFITS TAX EXPENSE-OEVP-BASS CHANEL</v>
          </cell>
        </row>
        <row r="9379">
          <cell r="A9379" t="str">
            <v>1-8062-731-00-0</v>
          </cell>
          <cell r="B9379" t="str">
            <v>FRINGE BENEFITS TAX EXPENSE-BASS ODM-SALES SUPPORT</v>
          </cell>
        </row>
        <row r="9380">
          <cell r="A9380" t="str">
            <v>1-8062-805-00-0</v>
          </cell>
          <cell r="B9380" t="str">
            <v>FRINGE BENEFITS TAX EXPENSE-BASS NATIONAL SALES</v>
          </cell>
        </row>
        <row r="9381">
          <cell r="A9381" t="str">
            <v>1-8062-811-00-0</v>
          </cell>
          <cell r="B9381" t="str">
            <v>FRINGE BENEFITS TAX EXPENSE-BASS METRO MANILA</v>
          </cell>
        </row>
        <row r="9382">
          <cell r="A9382" t="str">
            <v>1-8062-813-00-0</v>
          </cell>
          <cell r="B9382" t="str">
            <v>FRINGE BENEFITS TAX EXPENSE-BASS METRO MANILA AREA 2</v>
          </cell>
        </row>
        <row r="9383">
          <cell r="A9383" t="str">
            <v>1-8062-841-00-0</v>
          </cell>
          <cell r="B9383" t="str">
            <v>FRINGE BENEFITS TAX EXPENSE-BASS COUNTRYSIDE</v>
          </cell>
        </row>
        <row r="9384">
          <cell r="A9384" t="str">
            <v>1-8062-847-00-0</v>
          </cell>
          <cell r="B9384" t="str">
            <v>FRINGE BENEFITS TAX EXPENSE-BASS CSA-CL 2</v>
          </cell>
        </row>
        <row r="9385">
          <cell r="A9385" t="str">
            <v>1-8062-902-00-0</v>
          </cell>
          <cell r="B9385" t="str">
            <v>FRINGE BENEFITS TAX EXPENSE-BASS-RSB 1</v>
          </cell>
        </row>
        <row r="9386">
          <cell r="A9386" t="str">
            <v>1-8063-000-00-0</v>
          </cell>
          <cell r="B9386" t="str">
            <v>DEFERRED TAX EXPENSE</v>
          </cell>
        </row>
        <row r="9387">
          <cell r="A9387" t="str">
            <v>1-8064-415-00-0</v>
          </cell>
          <cell r="B9387" t="str">
            <v>CONSULTANCY FEE-RETAINED DOCTORS-MEDICAL CLINIC-RCBC</v>
          </cell>
        </row>
        <row r="9388">
          <cell r="A9388" t="str">
            <v>1-8065-415-00-0</v>
          </cell>
          <cell r="B9388" t="str">
            <v>CONSULTANCY FEE-VISITING DOCTORS-MEDICAL CLINIC-RCBC</v>
          </cell>
        </row>
        <row r="9389">
          <cell r="A9389" t="str">
            <v>1-8066-415-00-0</v>
          </cell>
          <cell r="B9389" t="str">
            <v>MEDICINE DISPENSE-MEDICAL CLINIC-RCBC</v>
          </cell>
        </row>
        <row r="9390">
          <cell r="A9390" t="str">
            <v>1-8067-415-00-0</v>
          </cell>
          <cell r="B9390" t="str">
            <v>EMPLOYEES-NURSES-MEDICAL CLINIC-RCBC</v>
          </cell>
        </row>
        <row r="9391">
          <cell r="A9391" t="str">
            <v>1-8068-415-00-0</v>
          </cell>
          <cell r="B9391" t="str">
            <v>APE-MEDICAL CLINIC-RCBC</v>
          </cell>
        </row>
        <row r="9392">
          <cell r="A9392" t="str">
            <v>1-8070-410-00-0</v>
          </cell>
          <cell r="B9392" t="str">
            <v>LABOROTARY-MEDICAL CLINIC</v>
          </cell>
        </row>
        <row r="9393">
          <cell r="A9393" t="str">
            <v>1-8070-415-00-0</v>
          </cell>
          <cell r="B9393" t="str">
            <v>LABOROTARY-MEDICAL CLINIC-RCBC</v>
          </cell>
        </row>
        <row r="9394">
          <cell r="A9394" t="str">
            <v>1-8071-410-00-0</v>
          </cell>
          <cell r="B9394" t="str">
            <v>DENTAL-MEDICAL CLINIC</v>
          </cell>
        </row>
        <row r="9395">
          <cell r="A9395" t="str">
            <v>1-8072-415-00-0</v>
          </cell>
          <cell r="B9395" t="str">
            <v>X-RAY-MEDICAL CLINIC-RCBC</v>
          </cell>
        </row>
        <row r="9396">
          <cell r="A9396" t="str">
            <v>1-8073-410-00-0</v>
          </cell>
          <cell r="B9396" t="str">
            <v>OTHER SERVICES-MEDICAL CLINIC</v>
          </cell>
        </row>
        <row r="9397">
          <cell r="A9397" t="str">
            <v>1-8073-415-00-0</v>
          </cell>
          <cell r="B9397" t="str">
            <v>OTHER SERVICES-MEDICAL CLINIC-RCBC</v>
          </cell>
        </row>
        <row r="9398">
          <cell r="A9398" t="str">
            <v>1-8074-415-00-0</v>
          </cell>
          <cell r="B9398" t="str">
            <v>ULTRASOUND-MEDICAL CLINIC-RCBC</v>
          </cell>
        </row>
        <row r="9399">
          <cell r="A9399" t="str">
            <v>1-8075-410-00-0</v>
          </cell>
          <cell r="B9399" t="str">
            <v>ELECTROCARDIOGRAM(ECG)-MEDICAL CLINIC</v>
          </cell>
        </row>
        <row r="9400">
          <cell r="A9400" t="str">
            <v>1-8075-415-00-0</v>
          </cell>
          <cell r="B9400" t="str">
            <v>ELECTROCARDIOGRAM(ECG)-MEDICAL CLINIC-RCBC</v>
          </cell>
        </row>
        <row r="9401">
          <cell r="A9401" t="str">
            <v>1-8076-415-00-0</v>
          </cell>
          <cell r="B9401" t="str">
            <v>TREADMILL STRESS TEST-MEDICAL CLINIC-RCBC</v>
          </cell>
        </row>
        <row r="9402">
          <cell r="A9402" t="str">
            <v>1-8077-410-00-0</v>
          </cell>
          <cell r="B9402" t="str">
            <v>2D-ECHO EXAM-MEDICAL CLINIC</v>
          </cell>
        </row>
        <row r="9403">
          <cell r="A9403" t="str">
            <v>1-8077-415-00-0</v>
          </cell>
          <cell r="B9403" t="str">
            <v>2D-ECHO EXAM-MEDICAL CLINIC-RCBC</v>
          </cell>
        </row>
        <row r="9404">
          <cell r="A9404" t="str">
            <v>1-8078-415-00-0</v>
          </cell>
          <cell r="B9404" t="str">
            <v>HOLTER MONITORING-MEDICAL CLINIC-RCBC</v>
          </cell>
        </row>
        <row r="9405">
          <cell r="A9405" t="str">
            <v>1-8079-415-00-0</v>
          </cell>
          <cell r="B9405" t="str">
            <v>EXECUTIVE CHECK-UP-MEDICAL CLINIC-RCBC</v>
          </cell>
        </row>
        <row r="9406">
          <cell r="A9406" t="str">
            <v>1-8097-415-00-0</v>
          </cell>
          <cell r="B9406" t="str">
            <v>CLIENT DISCOUNT-MEDICAL CLINIC-RCBC</v>
          </cell>
        </row>
        <row r="9407">
          <cell r="A9407" t="str">
            <v>1-8098-185-00-0</v>
          </cell>
          <cell r="B9407" t="str">
            <v>EXPENSE TRANSFER-ODM MP&amp;AD</v>
          </cell>
        </row>
        <row r="9408">
          <cell r="A9408" t="str">
            <v>1-8098-186-00-0</v>
          </cell>
          <cell r="B9408" t="str">
            <v>EXPENSE TRANSFER-MARKETING PLANNING</v>
          </cell>
        </row>
        <row r="9409">
          <cell r="A9409" t="str">
            <v>1-8098-187-00-0</v>
          </cell>
          <cell r="B9409" t="str">
            <v>EXPENSE TRANSFER-ALTERNATIVE DISTRIBUTION</v>
          </cell>
        </row>
        <row r="9410">
          <cell r="A9410" t="str">
            <v>1-8098-188-00-0</v>
          </cell>
          <cell r="B9410" t="str">
            <v>EXPENSE TRANSFER-ADD-WORKSITE 1</v>
          </cell>
        </row>
        <row r="9411">
          <cell r="A9411" t="str">
            <v>1-8098-189-00-0</v>
          </cell>
          <cell r="B9411" t="str">
            <v>EXPENSE TRANSFER-WORKSITE MKTG. - DIRECT</v>
          </cell>
        </row>
        <row r="9412">
          <cell r="A9412" t="str">
            <v>1-8098-190-00-0</v>
          </cell>
          <cell r="B9412" t="str">
            <v>EXPENSE TRANSFER-BANCASSURANCE</v>
          </cell>
        </row>
        <row r="9413">
          <cell r="A9413" t="str">
            <v>1-8098-224-00-0</v>
          </cell>
          <cell r="B9413" t="str">
            <v>EXPENSE TRANSFER-DATA &amp; RECORD MANAGEMENT CENTER</v>
          </cell>
        </row>
        <row r="9414">
          <cell r="A9414" t="str">
            <v>1-8098-264-00-0</v>
          </cell>
          <cell r="B9414" t="str">
            <v>EXPENSE TRANSFER-GENERAL SERVICES</v>
          </cell>
        </row>
        <row r="9415">
          <cell r="A9415" t="str">
            <v>1-8099-001-00-0</v>
          </cell>
          <cell r="B9415" t="str">
            <v>MISCELLANEOUS EXPENSES-SALES AND MARKETING OPERATIONS</v>
          </cell>
        </row>
        <row r="9416">
          <cell r="A9416" t="str">
            <v>1-8099-005-00-0</v>
          </cell>
          <cell r="B9416" t="str">
            <v>MISCELLANEOUS EXPENSES-MARKETING SUPPORT</v>
          </cell>
        </row>
        <row r="9417">
          <cell r="A9417" t="str">
            <v>1-8099-006-00-0</v>
          </cell>
          <cell r="B9417" t="str">
            <v>MISCELLANEOUS EXPENSES-ALTERNATIVE DISTRIBUTION</v>
          </cell>
        </row>
        <row r="9418">
          <cell r="A9418" t="str">
            <v>1-8099-011-00-0</v>
          </cell>
          <cell r="B9418" t="str">
            <v>MISCELLANEOUS EXPENSES-ODM-CHINESE DEV'T &amp; DIST/GA</v>
          </cell>
        </row>
        <row r="9419">
          <cell r="A9419" t="str">
            <v>1-8099-012-00-0</v>
          </cell>
          <cell r="B9419" t="str">
            <v>MISCELLANEOUS EXPENSES-GENERAL AGENCY</v>
          </cell>
        </row>
        <row r="9420">
          <cell r="A9420" t="str">
            <v>1-8099-014-00-0</v>
          </cell>
          <cell r="B9420" t="str">
            <v>MISCELLANEOUS EXPENSES-SPECIAL MARKET</v>
          </cell>
        </row>
        <row r="9421">
          <cell r="A9421" t="str">
            <v>1-8099-015-00-0</v>
          </cell>
          <cell r="B9421" t="str">
            <v>MISCELLANEOUS EXPENSES-DIRECT REGION CODE</v>
          </cell>
        </row>
        <row r="9422">
          <cell r="A9422" t="str">
            <v>1-8099-016-00-0</v>
          </cell>
          <cell r="B9422" t="str">
            <v>MISCELLANEOUS EXPENSES-PPI</v>
          </cell>
        </row>
        <row r="9423">
          <cell r="A9423" t="str">
            <v>1-8099-022-00-0</v>
          </cell>
          <cell r="B9423" t="str">
            <v>MISCELLANEOUS EXPENSES-GROUP INS SALES/CREDIT LIFE/GYRT &amp; SE</v>
          </cell>
        </row>
        <row r="9424">
          <cell r="A9424" t="str">
            <v>1-8099-023-00-0</v>
          </cell>
          <cell r="B9424" t="str">
            <v>MISCELLANEOUS EXPENSES-GROUP CLAIMS, NB &amp; CONSRVTN ADMIN</v>
          </cell>
        </row>
        <row r="9425">
          <cell r="A9425" t="str">
            <v>1-8099-024-00-0</v>
          </cell>
          <cell r="B9425" t="str">
            <v>MISCELLANEOUS EXPENSES-GROUP UNDERWRITING</v>
          </cell>
        </row>
        <row r="9426">
          <cell r="A9426" t="str">
            <v>1-8099-031-00-0</v>
          </cell>
          <cell r="B9426" t="str">
            <v>MISCELLANEOUS EXPENSES-AGENCY OPERATIONS</v>
          </cell>
        </row>
        <row r="9427">
          <cell r="A9427" t="str">
            <v>1-8099-034-00-0</v>
          </cell>
          <cell r="B9427" t="str">
            <v>MISCELLANEOUS EXPENSES-MANSO</v>
          </cell>
        </row>
        <row r="9428">
          <cell r="A9428" t="str">
            <v>1-8099-035-00-0</v>
          </cell>
          <cell r="B9428" t="str">
            <v>MISCELLANEOUS EXPENSES-CAMANAVA 1</v>
          </cell>
        </row>
        <row r="9429">
          <cell r="A9429" t="str">
            <v>1-8099-036-00-0</v>
          </cell>
          <cell r="B9429" t="str">
            <v>MISCELLANEOUS EXPENSES-BINONDO</v>
          </cell>
        </row>
        <row r="9430">
          <cell r="A9430" t="str">
            <v>1-8099-037-00-0</v>
          </cell>
          <cell r="B9430" t="str">
            <v>MISCELLANEOUS EXPENSES-CAMANAVA 2</v>
          </cell>
        </row>
        <row r="9431">
          <cell r="A9431" t="str">
            <v>1-8099-038-00-0</v>
          </cell>
          <cell r="B9431" t="str">
            <v>MISCELLANEOUS EXPENSES-MAKSO</v>
          </cell>
        </row>
        <row r="9432">
          <cell r="A9432" t="str">
            <v>1-8099-041-00-0</v>
          </cell>
          <cell r="B9432" t="str">
            <v>MISCELLANEOUS EXPENSES-QUESO</v>
          </cell>
        </row>
        <row r="9433">
          <cell r="A9433" t="str">
            <v>1-8099-042-00-0</v>
          </cell>
          <cell r="B9433" t="str">
            <v>MISCELLANEOUS EXPENSES-GREENHILLS</v>
          </cell>
        </row>
        <row r="9434">
          <cell r="A9434" t="str">
            <v>1-8099-045-00-0</v>
          </cell>
          <cell r="B9434" t="str">
            <v>MISCELLANEOUS EXPENSES-PAGSO</v>
          </cell>
        </row>
        <row r="9435">
          <cell r="A9435" t="str">
            <v>1-8099-047-00-0</v>
          </cell>
          <cell r="B9435" t="str">
            <v>MISCELLANEOUS EXPENSES-ALSO</v>
          </cell>
        </row>
        <row r="9436">
          <cell r="A9436" t="str">
            <v>1-8099-054-00-0</v>
          </cell>
          <cell r="B9436" t="str">
            <v>MISCELLANEOUS EXPENSES-TUGUEGARAO</v>
          </cell>
        </row>
        <row r="9437">
          <cell r="A9437" t="str">
            <v>1-8099-055-00-0</v>
          </cell>
          <cell r="B9437" t="str">
            <v>MISCELLANEOUS EXPENSES-SANTIAGO</v>
          </cell>
        </row>
        <row r="9438">
          <cell r="A9438" t="str">
            <v>1-8099-058-00-0</v>
          </cell>
          <cell r="B9438" t="str">
            <v>MISCELLANEOUS EXPENSES-BAGUIO</v>
          </cell>
        </row>
        <row r="9439">
          <cell r="A9439" t="str">
            <v>1-8099-059-00-0</v>
          </cell>
          <cell r="B9439" t="str">
            <v>MISCELLANEOUS EXPENSES-LAOAG</v>
          </cell>
        </row>
        <row r="9440">
          <cell r="A9440" t="str">
            <v>1-8099-062-00-0</v>
          </cell>
          <cell r="B9440" t="str">
            <v>MISCELLANEOUS EXPENSES-DAGUPAN</v>
          </cell>
        </row>
        <row r="9441">
          <cell r="A9441" t="str">
            <v>1-8099-064-00-0</v>
          </cell>
          <cell r="B9441" t="str">
            <v>MISCELLANEOUS EXPENSES-MALOLOS</v>
          </cell>
        </row>
        <row r="9442">
          <cell r="A9442" t="str">
            <v>1-8099-066-00-0</v>
          </cell>
          <cell r="B9442" t="str">
            <v>MISCELLANEOUS EXPENSES-OLONGAPO</v>
          </cell>
        </row>
        <row r="9443">
          <cell r="A9443" t="str">
            <v>1-8099-067-00-0</v>
          </cell>
          <cell r="B9443" t="str">
            <v>MISCELLANEOUS EXPENSES-TARLAC</v>
          </cell>
        </row>
        <row r="9444">
          <cell r="A9444" t="str">
            <v>1-8099-068-00-0</v>
          </cell>
          <cell r="B9444" t="str">
            <v>MISCELLANEOUS EXPENSES-SAN FERNANDO,PAMPANGA</v>
          </cell>
        </row>
        <row r="9445">
          <cell r="A9445" t="str">
            <v>1-8099-073-00-0</v>
          </cell>
          <cell r="B9445" t="str">
            <v>MISCELLANEOUS EXPENSES-SAN PEDRO</v>
          </cell>
        </row>
        <row r="9446">
          <cell r="A9446" t="str">
            <v>1-8099-074-00-0</v>
          </cell>
          <cell r="B9446" t="str">
            <v>MISCELLANEOUS EXPENSES-LIPA</v>
          </cell>
        </row>
        <row r="9447">
          <cell r="A9447" t="str">
            <v>1-8099-075-00-0</v>
          </cell>
          <cell r="B9447" t="str">
            <v>MISCELLANEOUS EXPENSES-LUCENA</v>
          </cell>
        </row>
        <row r="9448">
          <cell r="A9448" t="str">
            <v>1-8099-076-00-0</v>
          </cell>
          <cell r="B9448" t="str">
            <v>MISCELLANEOUS EXPENSES-BACOOR</v>
          </cell>
        </row>
        <row r="9449">
          <cell r="A9449" t="str">
            <v>1-8099-077-00-0</v>
          </cell>
          <cell r="B9449" t="str">
            <v>MISCELLANEOUS EXPENSES-ANTIPOLO</v>
          </cell>
        </row>
        <row r="9450">
          <cell r="A9450" t="str">
            <v>1-8099-081-00-0</v>
          </cell>
          <cell r="B9450" t="str">
            <v>MISCELLANEOUS EXPENSES-NAGA</v>
          </cell>
        </row>
        <row r="9451">
          <cell r="A9451" t="str">
            <v>1-8099-093-00-0</v>
          </cell>
          <cell r="B9451" t="str">
            <v>MISCELLANEOUS EXPENSES-CEBU-METRO</v>
          </cell>
        </row>
        <row r="9452">
          <cell r="A9452" t="str">
            <v>1-8099-097-00-0</v>
          </cell>
          <cell r="B9452" t="str">
            <v>MISCELLANEOUS EXPENSES-TACLOBAN</v>
          </cell>
        </row>
        <row r="9453">
          <cell r="A9453" t="str">
            <v>1-8099-101-00-0</v>
          </cell>
          <cell r="B9453" t="str">
            <v>MISCELLANEOUS EXPENSES-CEBU CITY</v>
          </cell>
        </row>
        <row r="9454">
          <cell r="A9454" t="str">
            <v>1-8099-102-00-0</v>
          </cell>
          <cell r="B9454" t="str">
            <v>MISCELLANEOUS EXPENSES-CEBU PROVINCE</v>
          </cell>
        </row>
        <row r="9455">
          <cell r="A9455" t="str">
            <v>1-8099-103-00-0</v>
          </cell>
          <cell r="B9455" t="str">
            <v>MISCELLANEOUS EXPENSES-KALIBO</v>
          </cell>
        </row>
        <row r="9456">
          <cell r="A9456" t="str">
            <v>1-8099-105-00-0</v>
          </cell>
          <cell r="B9456" t="str">
            <v>MISCELLANEOUS EXPENSES-ILOILO</v>
          </cell>
        </row>
        <row r="9457">
          <cell r="A9457" t="str">
            <v>1-8099-106-00-0</v>
          </cell>
          <cell r="B9457" t="str">
            <v>MISCELLANEOUS EXPENSES-BACOLOD</v>
          </cell>
        </row>
        <row r="9458">
          <cell r="A9458" t="str">
            <v>1-8099-107-00-0</v>
          </cell>
          <cell r="B9458" t="str">
            <v>MISCELLANEOUS EXPENSES-DUMAGUETE</v>
          </cell>
        </row>
        <row r="9459">
          <cell r="A9459" t="str">
            <v>1-8099-112-00-0</v>
          </cell>
          <cell r="B9459" t="str">
            <v>MISCELLANEOUS EXPENSES-CAGAYAN DE ORO</v>
          </cell>
        </row>
        <row r="9460">
          <cell r="A9460" t="str">
            <v>1-8099-113-00-0</v>
          </cell>
          <cell r="B9460" t="str">
            <v>MISCELLANEOUS EXPENSES-GENERAL SANTOS</v>
          </cell>
        </row>
        <row r="9461">
          <cell r="A9461" t="str">
            <v>1-8099-114-00-0</v>
          </cell>
          <cell r="B9461" t="str">
            <v>MISCELLANEOUS EXPENSES-OZAMIS</v>
          </cell>
        </row>
        <row r="9462">
          <cell r="A9462" t="str">
            <v>1-8099-115-00-0</v>
          </cell>
          <cell r="B9462" t="str">
            <v>MISCELLANEOUS EXPENSES-ZAMBOANGA</v>
          </cell>
        </row>
        <row r="9463">
          <cell r="A9463" t="str">
            <v>1-8099-116-00-0</v>
          </cell>
          <cell r="B9463" t="str">
            <v>MISCELLANEOUS EXPENSES-BUTUAN</v>
          </cell>
        </row>
        <row r="9464">
          <cell r="A9464" t="str">
            <v>1-8099-121-00-0</v>
          </cell>
          <cell r="B9464" t="str">
            <v>MISCELLANEOUS EXPENSES-DAVAO</v>
          </cell>
        </row>
        <row r="9465">
          <cell r="A9465" t="str">
            <v>1-8099-160-00-0</v>
          </cell>
          <cell r="B9465" t="str">
            <v>MISCELLANEOUS EXPENSES-PRIORITY CLUB</v>
          </cell>
        </row>
        <row r="9466">
          <cell r="A9466" t="str">
            <v>1-8099-187-00-0</v>
          </cell>
          <cell r="B9466" t="str">
            <v>MISCELLANEOUS EXPENSES-ALTERNATIVE DISTRIBUTION</v>
          </cell>
        </row>
        <row r="9467">
          <cell r="A9467" t="str">
            <v>1-8099-188-00-0</v>
          </cell>
          <cell r="B9467" t="str">
            <v>MISCELLANEOUS EXPENSES-ADD-WORKSITE 1</v>
          </cell>
        </row>
        <row r="9468">
          <cell r="A9468" t="str">
            <v>1-8099-189-00-0</v>
          </cell>
          <cell r="B9468" t="str">
            <v>MISCELLANEOUS EXPENSES-WORKSITE MKTG. - DIRECT</v>
          </cell>
        </row>
        <row r="9469">
          <cell r="A9469" t="str">
            <v>1-8099-190-00-0</v>
          </cell>
          <cell r="B9469" t="str">
            <v>MISCELLANEOUS EXPENSES-BANCASSURANCE</v>
          </cell>
        </row>
        <row r="9470">
          <cell r="A9470" t="str">
            <v>1-8099-210-00-0</v>
          </cell>
          <cell r="B9470" t="str">
            <v>MISCELLANEOUS EXPENSES-OFFICE OF THE PRESIDENT</v>
          </cell>
        </row>
        <row r="9471">
          <cell r="A9471" t="str">
            <v>1-8099-212-00-0</v>
          </cell>
          <cell r="B9471" t="str">
            <v>MISCELLANEOUS EXPENSES-CASH</v>
          </cell>
        </row>
        <row r="9472">
          <cell r="A9472" t="str">
            <v>1-8099-235-00-0</v>
          </cell>
          <cell r="B9472" t="str">
            <v>MISCELLANEOUS EXPENSES-EMPLOYEE RELATIONS</v>
          </cell>
        </row>
        <row r="9473">
          <cell r="A9473" t="str">
            <v>1-8099-236-00-0</v>
          </cell>
          <cell r="B9473" t="str">
            <v>MISCELLANEOUS EXPENSES-HR ADMIN</v>
          </cell>
        </row>
        <row r="9474">
          <cell r="A9474" t="str">
            <v>1-8099-244-00-0</v>
          </cell>
          <cell r="B9474" t="str">
            <v>MISCELLANEOUS EXPENSES-FIELD/BRANCH AUDIT</v>
          </cell>
        </row>
        <row r="9475">
          <cell r="A9475" t="str">
            <v>1-8099-245-00-0</v>
          </cell>
          <cell r="B9475" t="str">
            <v>MISCELLANEOUS EXPENSES-COMPUTER AUDIT</v>
          </cell>
        </row>
        <row r="9476">
          <cell r="A9476" t="str">
            <v>1-8099-252-00-0</v>
          </cell>
          <cell r="B9476" t="str">
            <v>MISCELLANEOUS EXPENSES-ODM-INVESTMENT MGT DIVISION</v>
          </cell>
        </row>
        <row r="9477">
          <cell r="A9477" t="str">
            <v>1-8099-254-00-0</v>
          </cell>
          <cell r="B9477" t="str">
            <v>MISCELLANEOUS EXPENSES-SERVICE QUALITY GROUP</v>
          </cell>
        </row>
        <row r="9478">
          <cell r="A9478" t="str">
            <v>1-8099-261-00-0</v>
          </cell>
          <cell r="B9478" t="str">
            <v>MISCELLANEOUS EXPENSES-ODM-CONTROLLERS GROUP</v>
          </cell>
        </row>
        <row r="9479">
          <cell r="A9479" t="str">
            <v>1-8099-262-00-0</v>
          </cell>
          <cell r="B9479" t="str">
            <v>MISCELLANEOUS EXPENSES-GENERAL ACCOUNTING</v>
          </cell>
        </row>
        <row r="9480">
          <cell r="A9480" t="str">
            <v>1-8099-264-00-0</v>
          </cell>
          <cell r="B9480" t="str">
            <v>MISCELLANEOUS EXPENSES-GENERAL SERVICES</v>
          </cell>
        </row>
        <row r="9481">
          <cell r="A9481" t="str">
            <v>1-8099-265-00-0</v>
          </cell>
          <cell r="B9481" t="str">
            <v>MISCELLANEOUS EXPENSES-GROUP ACCTG</v>
          </cell>
        </row>
        <row r="9482">
          <cell r="A9482" t="str">
            <v>1-8099-272-00-0</v>
          </cell>
          <cell r="B9482" t="str">
            <v>MISCELLANEOUS EXPENSES-DISTRIBUTORS ACCTG.</v>
          </cell>
        </row>
        <row r="9483">
          <cell r="A9483" t="str">
            <v>1-8099-273-00-0</v>
          </cell>
          <cell r="B9483" t="str">
            <v>MISCELLANEOUS EXPENSES-PREM. ACCTG. AND STAT.</v>
          </cell>
        </row>
        <row r="9484">
          <cell r="A9484" t="str">
            <v>1-8099-302-00-0</v>
          </cell>
          <cell r="B9484" t="str">
            <v>MISCELLANEOUS EXPENSES-LEGAL</v>
          </cell>
        </row>
        <row r="9485">
          <cell r="A9485" t="str">
            <v>1-8099-331-00-0</v>
          </cell>
          <cell r="B9485" t="str">
            <v>MISCELLANEOUS EXPENSES-REINSURANCE</v>
          </cell>
        </row>
        <row r="9486">
          <cell r="A9486" t="str">
            <v>1-8099-811-00-0</v>
          </cell>
          <cell r="B9486" t="str">
            <v>MISCELLANEOUS EXPENSES-BASS METRO MANILA</v>
          </cell>
        </row>
        <row r="9487">
          <cell r="A9487" t="str">
            <v>1-8099-841-00-0</v>
          </cell>
          <cell r="B9487" t="str">
            <v>MISCELLANEOUS EXPENSES-BASS COUNTRYSIDE</v>
          </cell>
        </row>
        <row r="9488">
          <cell r="A9488" t="str">
            <v>1-8099-902-00-0</v>
          </cell>
          <cell r="B9488" t="str">
            <v>MISCELLANEOUS EXPENSES-BASS-RSB 1</v>
          </cell>
        </row>
        <row r="9489">
          <cell r="A9489" t="str">
            <v>1-8099-956-00-0</v>
          </cell>
          <cell r="B9489" t="str">
            <v>MISCELLANEOUS EXPENSES-PPI SPECIAL PROJECT 2</v>
          </cell>
        </row>
        <row r="9490">
          <cell r="A9490" t="str">
            <v>1-8109-410-00-0</v>
          </cell>
          <cell r="B9490" t="str">
            <v>RENT-MEDICAL CLINIC</v>
          </cell>
        </row>
        <row r="9491">
          <cell r="A9491" t="str">
            <v>1-8401-811-00-0</v>
          </cell>
          <cell r="B9491" t="str">
            <v>MONTHLY VARIABLE PAY-BASS METRO MANILA</v>
          </cell>
        </row>
        <row r="9492">
          <cell r="A9492" t="str">
            <v>1-8401-812-00-0</v>
          </cell>
          <cell r="B9492" t="str">
            <v>MONTHLY VARIABLE PAY-BASS METRO MANILA AREA 1</v>
          </cell>
        </row>
        <row r="9493">
          <cell r="A9493" t="str">
            <v>1-8401-813-00-0</v>
          </cell>
          <cell r="B9493" t="str">
            <v>MONTHLY VARIABLE PAY-BASS METRO MANILA AREA 2</v>
          </cell>
        </row>
        <row r="9494">
          <cell r="A9494" t="str">
            <v>1-8401-814-00-0</v>
          </cell>
          <cell r="B9494" t="str">
            <v>MONTHLY VARIABLE PAY-BASS METRO MANILA AREA 3</v>
          </cell>
        </row>
        <row r="9495">
          <cell r="A9495" t="str">
            <v>1-8401-815-00-0</v>
          </cell>
          <cell r="B9495" t="str">
            <v>MONTHLY VARIABLE PAY-BASS METRO MANILA AREA 4</v>
          </cell>
        </row>
        <row r="9496">
          <cell r="A9496" t="str">
            <v>1-8401-816-00-0</v>
          </cell>
          <cell r="B9496" t="str">
            <v>MONTHLY VARIABLE PAY-BASS METRO MANILA AREA 5</v>
          </cell>
        </row>
        <row r="9497">
          <cell r="A9497" t="str">
            <v>1-8401-817-00-0</v>
          </cell>
          <cell r="B9497" t="str">
            <v>MONTHLY VARIABLE PAY-BASS METRO MANILA AREA 6</v>
          </cell>
        </row>
        <row r="9498">
          <cell r="A9498" t="str">
            <v>1-8401-841-00-0</v>
          </cell>
          <cell r="B9498" t="str">
            <v>MONTHLY VARIABLE PAY-BASS COUNTRYSIDE</v>
          </cell>
        </row>
        <row r="9499">
          <cell r="A9499" t="str">
            <v>1-8401-846-00-0</v>
          </cell>
          <cell r="B9499" t="str">
            <v>MONTHLY VARIABLE PAY-BASS CSA-CL 1</v>
          </cell>
        </row>
        <row r="9500">
          <cell r="A9500" t="str">
            <v>1-8401-847-00-0</v>
          </cell>
          <cell r="B9500" t="str">
            <v>MONTHLY VARIABLE PAY-BASS CSA-CL 2</v>
          </cell>
        </row>
        <row r="9501">
          <cell r="A9501" t="str">
            <v>1-8401-850-00-0</v>
          </cell>
          <cell r="B9501" t="str">
            <v>MONTHLY VARIABLE PAY-BASS CSA-SOUTH LUZON 1</v>
          </cell>
        </row>
        <row r="9502">
          <cell r="A9502" t="str">
            <v>1-8401-851-00-0</v>
          </cell>
          <cell r="B9502" t="str">
            <v>MONTHLY VARIABLE PAY-BASS CSA-SOUTH LUZON 2</v>
          </cell>
        </row>
        <row r="9503">
          <cell r="A9503" t="str">
            <v>1-8401-871-00-0</v>
          </cell>
          <cell r="B9503" t="str">
            <v>MONTHLY VARIABLE PAY-BASS CSA-VISAYAS 1</v>
          </cell>
        </row>
        <row r="9504">
          <cell r="A9504" t="str">
            <v>1-8401-872-00-0</v>
          </cell>
          <cell r="B9504" t="str">
            <v>MONTHLY VARIABLE PAY-BASS CSA-VISAYAS 2</v>
          </cell>
        </row>
        <row r="9505">
          <cell r="A9505" t="str">
            <v>1-8401-882-00-0</v>
          </cell>
          <cell r="B9505" t="str">
            <v>MONTHLY VARIABLE PAY-BASS CSA-MINDANAO 2</v>
          </cell>
        </row>
        <row r="9506">
          <cell r="A9506" t="str">
            <v>1-8401-902-00-0</v>
          </cell>
          <cell r="B9506" t="str">
            <v>MONTHLY VARIABLE PAY-BASS-RSB 1</v>
          </cell>
        </row>
        <row r="9507">
          <cell r="A9507" t="str">
            <v>1-8402-812-00-0</v>
          </cell>
          <cell r="B9507" t="str">
            <v>QUARTERLY ACTIVITY BONUS-BASS METRO MANILA AREA 1</v>
          </cell>
        </row>
        <row r="9508">
          <cell r="A9508" t="str">
            <v>1-8402-813-00-0</v>
          </cell>
          <cell r="B9508" t="str">
            <v>QUARTERLY ACTIVITY BONUS-BASS METRO MANILA AREA 2</v>
          </cell>
        </row>
        <row r="9509">
          <cell r="A9509" t="str">
            <v>1-8402-814-00-0</v>
          </cell>
          <cell r="B9509" t="str">
            <v>QUARTERLY ACTIVITY BONUS-BASS METRO MANILA AREA 3</v>
          </cell>
        </row>
        <row r="9510">
          <cell r="A9510" t="str">
            <v>1-8402-815-00-0</v>
          </cell>
          <cell r="B9510" t="str">
            <v>QUARTERLY ACTIVITY BONUS-BASS METRO MANILA AREA 4</v>
          </cell>
        </row>
        <row r="9511">
          <cell r="A9511" t="str">
            <v>1-8402-816-00-0</v>
          </cell>
          <cell r="B9511" t="str">
            <v>QUARTERLY ACTIVITY BONUS-BASS METRO MANILA AREA 5</v>
          </cell>
        </row>
        <row r="9512">
          <cell r="A9512" t="str">
            <v>1-8402-817-00-0</v>
          </cell>
          <cell r="B9512" t="str">
            <v>QUARTERLY ACTIVITY BONUS-BASS METRO MANILA AREA 6</v>
          </cell>
        </row>
        <row r="9513">
          <cell r="A9513" t="str">
            <v>1-8402-846-00-0</v>
          </cell>
          <cell r="B9513" t="str">
            <v>QUARTERLY ACTIVITY BONUS-BASS CSA-CL 1</v>
          </cell>
        </row>
        <row r="9514">
          <cell r="A9514" t="str">
            <v>1-8402-847-00-0</v>
          </cell>
          <cell r="B9514" t="str">
            <v>QUARTERLY ACTIVITY BONUS-BASS CSA-CL 2</v>
          </cell>
        </row>
        <row r="9515">
          <cell r="A9515" t="str">
            <v>1-8402-850-00-0</v>
          </cell>
          <cell r="B9515" t="str">
            <v>QUARTERLY ACTIVITY BONUS-BASS CSA-SOUTH LUZON 1</v>
          </cell>
        </row>
        <row r="9516">
          <cell r="A9516" t="str">
            <v>1-8402-851-00-0</v>
          </cell>
          <cell r="B9516" t="str">
            <v>QUARTERLY ACTIVITY BONUS-BASS CSA-SOUTH LUZON 2</v>
          </cell>
        </row>
        <row r="9517">
          <cell r="A9517" t="str">
            <v>1-8402-871-00-0</v>
          </cell>
          <cell r="B9517" t="str">
            <v>QUARTERLY ACTIVITY BONUS-BASS CSA-VISAYAS 1</v>
          </cell>
        </row>
        <row r="9518">
          <cell r="A9518" t="str">
            <v>1-8402-872-00-0</v>
          </cell>
          <cell r="B9518" t="str">
            <v>QUARTERLY ACTIVITY BONUS-BASS CSA-VISAYAS 2</v>
          </cell>
        </row>
        <row r="9519">
          <cell r="A9519" t="str">
            <v>1-8402-882-00-0</v>
          </cell>
          <cell r="B9519" t="str">
            <v>QUARTERLY ACTIVITY BONUS-BASS CSA-MINDANAO 2</v>
          </cell>
        </row>
        <row r="9520">
          <cell r="A9520" t="str">
            <v>1-8402-902-00-0</v>
          </cell>
          <cell r="B9520" t="str">
            <v>QUARTERLY ACTIVITY BONUS-BASS-RSB 1</v>
          </cell>
        </row>
        <row r="9521">
          <cell r="A9521" t="str">
            <v>1-9000-000-00-0</v>
          </cell>
          <cell r="B9521" t="str">
            <v>RCBC TRUST FUND SAVINGS ACCOUNT</v>
          </cell>
        </row>
        <row r="9522">
          <cell r="A9522" t="str">
            <v>1-9001-000-00-0</v>
          </cell>
          <cell r="B9522" t="str">
            <v>UNREMITTED TRUST FUND-RCBC</v>
          </cell>
        </row>
        <row r="9523">
          <cell r="A9523" t="str">
            <v>1-9002-000-00-0</v>
          </cell>
          <cell r="B9523" t="str">
            <v>INVESTMENT AT COST</v>
          </cell>
        </row>
        <row r="9524">
          <cell r="A9524" t="str">
            <v>1-9003-000-00-0</v>
          </cell>
          <cell r="B9524" t="str">
            <v>REAL &amp; OTHER PROPERTIES-GEM</v>
          </cell>
        </row>
        <row r="9525">
          <cell r="A9525" t="str">
            <v>1-9004-000-00-0</v>
          </cell>
          <cell r="B9525" t="str">
            <v>INVESTMENT MOVEMENT IN MARKET</v>
          </cell>
        </row>
        <row r="9526">
          <cell r="A9526" t="str">
            <v>1-9005-000-00-0</v>
          </cell>
          <cell r="B9526" t="str">
            <v>TRUST AND CUSTODIAL FEE</v>
          </cell>
        </row>
        <row r="9527">
          <cell r="A9527" t="str">
            <v>1-9006-000-00-0</v>
          </cell>
          <cell r="B9527" t="str">
            <v>NOTES RECEIVABLE-GEM</v>
          </cell>
        </row>
        <row r="9528">
          <cell r="A9528" t="str">
            <v>1-9007-000-00-0</v>
          </cell>
          <cell r="B9528" t="str">
            <v>DIVIDENDS RECEIVABLE</v>
          </cell>
        </row>
        <row r="9529">
          <cell r="A9529" t="str">
            <v>1-9009-000-00-0</v>
          </cell>
          <cell r="B9529" t="str">
            <v>TRUST LOAN RECEIVABLE</v>
          </cell>
        </row>
        <row r="9530">
          <cell r="A9530" t="str">
            <v>1-9011-000-00-0</v>
          </cell>
          <cell r="B9530" t="str">
            <v>SUBSCRIPTION PAYABLE-GEM</v>
          </cell>
        </row>
        <row r="9531">
          <cell r="A9531" t="str">
            <v>1-9013-000-00-0</v>
          </cell>
          <cell r="B9531" t="str">
            <v>ACCOUNTS PAYABLE-GPL</v>
          </cell>
        </row>
        <row r="9532">
          <cell r="A9532" t="str">
            <v>1-9014-000-00-0</v>
          </cell>
          <cell r="B9532" t="str">
            <v>DEFERRED INCOME-GEM</v>
          </cell>
        </row>
        <row r="9533">
          <cell r="A9533" t="str">
            <v>1-9015-000-00-0</v>
          </cell>
          <cell r="B9533" t="str">
            <v>TRUSTORS CONTRIBUTION</v>
          </cell>
        </row>
        <row r="9534">
          <cell r="A9534" t="str">
            <v>1-9016-000-00-0</v>
          </cell>
          <cell r="B9534" t="str">
            <v>TRUSTORS CONTRIBUTION-RCBC</v>
          </cell>
        </row>
        <row r="9535">
          <cell r="A9535" t="str">
            <v>1-9017-000-00-0</v>
          </cell>
          <cell r="B9535" t="str">
            <v>T-BAR</v>
          </cell>
        </row>
        <row r="9536">
          <cell r="A9536" t="str">
            <v>1-9018-000-00-0</v>
          </cell>
          <cell r="B9536" t="str">
            <v>ACCUMULATED EARNINGS</v>
          </cell>
        </row>
        <row r="9537">
          <cell r="A9537" t="str">
            <v>1-9019-000-00-0</v>
          </cell>
          <cell r="B9537" t="str">
            <v>UNREALIZED APPRECIATION ON INVESTMENT</v>
          </cell>
        </row>
        <row r="9538">
          <cell r="A9538" t="str">
            <v>1-9021-000-00-0</v>
          </cell>
          <cell r="B9538" t="str">
            <v>DIVIDEND INCOME</v>
          </cell>
        </row>
        <row r="9539">
          <cell r="A9539" t="str">
            <v>1-9022-000-00-0</v>
          </cell>
          <cell r="B9539" t="str">
            <v>INTEREST INCOME TRUST</v>
          </cell>
        </row>
        <row r="9540">
          <cell r="A9540" t="str">
            <v>1-9022-000-00-6</v>
          </cell>
          <cell r="B9540" t="str">
            <v>INTEREST INCOME TRUST-REN</v>
          </cell>
        </row>
        <row r="9541">
          <cell r="A9541" t="str">
            <v>1-9023-000-00-0</v>
          </cell>
          <cell r="B9541" t="str">
            <v>MISCELLANEOUS INCOME-GEM</v>
          </cell>
        </row>
        <row r="9542">
          <cell r="A9542" t="str">
            <v>1-9024-000-00-0</v>
          </cell>
          <cell r="B9542" t="str">
            <v>MISCELLANEOUS EXPENSE-GEM</v>
          </cell>
        </row>
        <row r="9543">
          <cell r="A9543" t="str">
            <v>1-9024-000-00-6</v>
          </cell>
          <cell r="B9543" t="str">
            <v>MISCELLANEOUS EXPENSE-GEM-REN</v>
          </cell>
        </row>
        <row r="9544">
          <cell r="A9544" t="str">
            <v>1-9026-000-00-0</v>
          </cell>
          <cell r="B9544" t="str">
            <v>INTEREST INCOME-NOTES-GEM</v>
          </cell>
        </row>
        <row r="9545">
          <cell r="A9545" t="str">
            <v>1-9028-000-00-0</v>
          </cell>
          <cell r="B9545" t="str">
            <v>GAIN/LOSS ON SALE OF INVESTMENT</v>
          </cell>
        </row>
        <row r="9546">
          <cell r="A9546" t="str">
            <v>1-9100-000-07-0</v>
          </cell>
          <cell r="B9546" t="str">
            <v>CASH CLEARING-HIGH 5 PLUS - PESO</v>
          </cell>
        </row>
        <row r="9547">
          <cell r="A9547" t="str">
            <v>1-9100-000-16-0</v>
          </cell>
          <cell r="B9547" t="str">
            <v>CASH CLEARING-HIGH 5 GOLD-PESO</v>
          </cell>
        </row>
        <row r="9548">
          <cell r="A9548" t="str">
            <v>1-9100-000-28-0</v>
          </cell>
          <cell r="B9548" t="str">
            <v>CASH CLEARING-GROUP DOLLAR-PESO</v>
          </cell>
        </row>
        <row r="9549">
          <cell r="A9549" t="str">
            <v>1-9100-000-36-0</v>
          </cell>
          <cell r="B9549" t="str">
            <v>CASH CLEARING-DOLLAR PLAN-PESO</v>
          </cell>
        </row>
        <row r="9550">
          <cell r="A9550" t="str">
            <v>1-9100-000-38-0</v>
          </cell>
          <cell r="B9550" t="str">
            <v>CASH CLEARING-MY-GREAT DOLLAR PLAN-PESO</v>
          </cell>
        </row>
        <row r="9551">
          <cell r="A9551" t="str">
            <v>1-9100-038-00-0</v>
          </cell>
          <cell r="B9551" t="str">
            <v>CASH CLEARING-MAKSO</v>
          </cell>
        </row>
        <row r="9552">
          <cell r="A9552" t="str">
            <v>1-9101-000-00-0</v>
          </cell>
          <cell r="B9552" t="str">
            <v>INTERNAL PAYMENT</v>
          </cell>
        </row>
        <row r="9553">
          <cell r="A9553" t="str">
            <v>1-9101-000-07-0</v>
          </cell>
          <cell r="B9553" t="str">
            <v>INTERNAL PAYMENT-HIGH 5 PLUS - PESO</v>
          </cell>
        </row>
        <row r="9554">
          <cell r="A9554" t="str">
            <v>1-9101-000-16-0</v>
          </cell>
          <cell r="B9554" t="str">
            <v>INTERNAL PAYMENT-HIGH 5 GOLD-PESO</v>
          </cell>
        </row>
        <row r="9555">
          <cell r="A9555" t="str">
            <v>1-9101-000-28-0</v>
          </cell>
          <cell r="B9555" t="str">
            <v>INTERNAL PAYMENT-GROUP DOLLAR-PESO</v>
          </cell>
        </row>
        <row r="9556">
          <cell r="A9556" t="str">
            <v>1-9101-000-36-0</v>
          </cell>
          <cell r="B9556" t="str">
            <v>INTERNAL PAYMENT-DOLLAR PLAN-PESO</v>
          </cell>
        </row>
        <row r="9557">
          <cell r="A9557" t="str">
            <v>1-9101-000-38-0</v>
          </cell>
          <cell r="B9557" t="str">
            <v>INTERNAL PAYMENT-MY-GREAT DOLLAR PLAN-PESO</v>
          </cell>
        </row>
        <row r="9558">
          <cell r="A9558" t="str">
            <v>1-9102-000-36-0</v>
          </cell>
          <cell r="B9558" t="str">
            <v>BANK OF COMMERCE DOLLAR SA-AYALA-DOLLAR PLAN-PESO</v>
          </cell>
        </row>
        <row r="9559">
          <cell r="A9559" t="str">
            <v>1-9103-000-36-0</v>
          </cell>
          <cell r="B9559" t="str">
            <v>CBC DOLLAR SA-DOLLAR PLAN-PESO</v>
          </cell>
        </row>
        <row r="9560">
          <cell r="A9560" t="str">
            <v>1-9103-000-38-0</v>
          </cell>
          <cell r="B9560" t="str">
            <v>CBC DOLLAR SA-MY-GREAT DOLLAR PLAN-PESO</v>
          </cell>
        </row>
        <row r="9561">
          <cell r="A9561" t="str">
            <v>1-9103-036-00-0</v>
          </cell>
          <cell r="B9561" t="str">
            <v>CBC DOLLAR SA-BINONDO</v>
          </cell>
        </row>
        <row r="9562">
          <cell r="A9562" t="str">
            <v>1-9104-000-00-0</v>
          </cell>
          <cell r="B9562" t="str">
            <v>RCBC DOLLAR SA</v>
          </cell>
        </row>
        <row r="9563">
          <cell r="A9563" t="str">
            <v>1-9104-000-16-0</v>
          </cell>
          <cell r="B9563" t="str">
            <v>RCBC DOLLAR SA-HIGH 5 GOLD-PESO</v>
          </cell>
        </row>
        <row r="9564">
          <cell r="A9564" t="str">
            <v>1-9104-000-28-1</v>
          </cell>
          <cell r="B9564" t="str">
            <v>RCBC DOLLAR SA-GROUP DOLLAR-PESO-FY</v>
          </cell>
        </row>
        <row r="9565">
          <cell r="A9565" t="str">
            <v>1-9104-000-36-0</v>
          </cell>
          <cell r="B9565" t="str">
            <v>RCBC DOLLAR SA-DOLLAR PLAN-PESO</v>
          </cell>
        </row>
        <row r="9566">
          <cell r="A9566" t="str">
            <v>1-9104-000-38-0</v>
          </cell>
          <cell r="B9566" t="str">
            <v>RCBC DOLLAR SA-MY-GREAT DOLLAR PLAN-PESO</v>
          </cell>
        </row>
        <row r="9567">
          <cell r="A9567" t="str">
            <v>1-9105-000-36-0</v>
          </cell>
          <cell r="B9567" t="str">
            <v>REAL BANK DOLLAR SA-TIMOG-DOLLAR PLAN-PESO</v>
          </cell>
        </row>
        <row r="9568">
          <cell r="A9568" t="str">
            <v>1-9106-000-36-0</v>
          </cell>
          <cell r="B9568" t="str">
            <v>EQUITABLE-PCIB DOLLAR SA-LEGASPI-DOLLAR PLAN-PESO</v>
          </cell>
        </row>
        <row r="9569">
          <cell r="A9569" t="str">
            <v>1-9107-000-36-0</v>
          </cell>
          <cell r="B9569" t="str">
            <v>RCBC-MAKATI DISBURSEMENT-DOLLAR PLAN-PESO</v>
          </cell>
        </row>
        <row r="9570">
          <cell r="A9570" t="str">
            <v>1-9107-000-38-0</v>
          </cell>
          <cell r="B9570" t="str">
            <v>RCBC-MAKATI DISBURSEMENT-MY-GREAT DOLLAR PLAN-PESO</v>
          </cell>
        </row>
        <row r="9571">
          <cell r="A9571" t="str">
            <v>1-9108-000-36-0</v>
          </cell>
          <cell r="B9571" t="str">
            <v>RCBC DOLLAR ACCOUNT TRANSITORY-COROLLARY-DOLLAR PLAN-PESO</v>
          </cell>
        </row>
        <row r="9572">
          <cell r="A9572" t="str">
            <v>1-9108-000-38-0</v>
          </cell>
          <cell r="B9572" t="str">
            <v>RCBC DOLLAR ACCOUNT TRANSITORY-COROLLARY-MY-GREAT DOLLAR PLA</v>
          </cell>
        </row>
        <row r="9573">
          <cell r="A9573" t="str">
            <v>1-9109-000-36-0</v>
          </cell>
          <cell r="B9573" t="str">
            <v>RCBC 6605 DOLLAR ACCT TRANSITORY-DOLLAR PLAN-PESO</v>
          </cell>
        </row>
        <row r="9574">
          <cell r="A9574" t="str">
            <v>1-9110-000-00-0</v>
          </cell>
          <cell r="B9574" t="str">
            <v>RSB-PACIFIC PLACE-DOLLAR ACCT TRANSITORY</v>
          </cell>
        </row>
        <row r="9575">
          <cell r="A9575" t="str">
            <v>1-9110-000-36-0</v>
          </cell>
          <cell r="B9575" t="str">
            <v>RSB-PACIFIC PLACE-DOLLAR ACCT TRANSITORY-DOLLAR PLAN-PESO</v>
          </cell>
        </row>
        <row r="9576">
          <cell r="A9576" t="str">
            <v>1-9110-000-38-0</v>
          </cell>
          <cell r="B9576" t="str">
            <v>RSB-PACIFIC PLACE-DOLLAR ACCT TRANSITORY-MY-GREAT DOLLAR PLA</v>
          </cell>
        </row>
        <row r="9577">
          <cell r="A9577" t="str">
            <v>1-9111-000-36-0</v>
          </cell>
          <cell r="B9577" t="str">
            <v>CBC PASEO-DOLLAR ACCT. TRANSITORY-DOLLAR PLAN-PESO</v>
          </cell>
        </row>
        <row r="9578">
          <cell r="A9578" t="str">
            <v>1-9112-000-36-0</v>
          </cell>
          <cell r="B9578" t="str">
            <v>EAST WEST BANK-DOLLAR ACCT TRANSITORY-DOLLAR PLAN-PESO</v>
          </cell>
        </row>
        <row r="9579">
          <cell r="A9579" t="str">
            <v>1-9112-000-38-0</v>
          </cell>
          <cell r="B9579" t="str">
            <v>EAST WEST BANK-DOLLAR ACCT TRANSITORY-MY-GREAT DOLLAR PLAN-P</v>
          </cell>
        </row>
        <row r="9580">
          <cell r="A9580" t="str">
            <v>1-9113-000-36-0</v>
          </cell>
          <cell r="B9580" t="str">
            <v>RCBC-SBMA-DOLLAR ACCT TRANSITORY-DOLLAR PLAN-PESO</v>
          </cell>
        </row>
        <row r="9581">
          <cell r="A9581" t="str">
            <v>1-9114-000-36-0</v>
          </cell>
          <cell r="B9581" t="str">
            <v>METROBANK-DAET DOLLAR ACCT TRANSITORY-DOLLAR PLAN-PESO</v>
          </cell>
        </row>
        <row r="9582">
          <cell r="A9582" t="str">
            <v>1-9114-000-38-0</v>
          </cell>
          <cell r="B9582" t="str">
            <v>METROBANK-DAET DOLLAR ACCT TRANSITORY-MY-GREAT DOLLAR PLAN-P</v>
          </cell>
        </row>
        <row r="9583">
          <cell r="A9583" t="str">
            <v>1-9115-000-36-0</v>
          </cell>
          <cell r="B9583" t="str">
            <v>METROBANK-BUENDIA-$ TRANSITORY ACCT-DOLLAR PLAN-PESO</v>
          </cell>
        </row>
        <row r="9584">
          <cell r="A9584" t="str">
            <v>1-9116-000-36-0</v>
          </cell>
          <cell r="B9584" t="str">
            <v>UNION BANK-BACOOR-TRANSITORY ACCT-DOLLAR PLAN-PESO</v>
          </cell>
        </row>
        <row r="9585">
          <cell r="A9585" t="str">
            <v>1-9117-000-36-0</v>
          </cell>
          <cell r="B9585" t="str">
            <v>RCBC SAVINGS BANK-FX SAVINGS-DOLLAR PLAN-PESO</v>
          </cell>
        </row>
        <row r="9586">
          <cell r="A9586" t="str">
            <v>1-9118-000-36-0</v>
          </cell>
          <cell r="B9586" t="str">
            <v>PREPAID EXPENSES-DOLLAR-DOLLAR PLAN-PESO</v>
          </cell>
        </row>
        <row r="9587">
          <cell r="A9587" t="str">
            <v>1-9118-000-38-0</v>
          </cell>
          <cell r="B9587" t="str">
            <v>PREPAID EXPENSES-DOLLAR-MY-GREAT DOLLAR PLAN-PESO</v>
          </cell>
        </row>
        <row r="9588">
          <cell r="A9588" t="str">
            <v>1-9119-000-36-0</v>
          </cell>
          <cell r="B9588" t="str">
            <v>ALLIED BANK-DOLLAR TRANSITORY ACCT-DOLLAR PLAN-PESO</v>
          </cell>
        </row>
        <row r="9589">
          <cell r="A9589" t="str">
            <v>1-9119-000-38-0</v>
          </cell>
          <cell r="B9589" t="str">
            <v>ALLIED BANK-DOLLAR TRANSITORY ACCT-MY-GREAT DOLLAR PLAN-PESO</v>
          </cell>
        </row>
        <row r="9590">
          <cell r="A9590" t="str">
            <v>1-9120-000-16-0</v>
          </cell>
          <cell r="B9590" t="str">
            <v>POLICY LOAN-HIGH 5 GOLD-PESO</v>
          </cell>
        </row>
        <row r="9591">
          <cell r="A9591" t="str">
            <v>1-9120-000-36-0</v>
          </cell>
          <cell r="B9591" t="str">
            <v>POLICY LOAN-DOLLAR PLAN-PESO</v>
          </cell>
        </row>
        <row r="9592">
          <cell r="A9592" t="str">
            <v>1-9120-000-38-0</v>
          </cell>
          <cell r="B9592" t="str">
            <v>POLICY LOAN-MY-GREAT DOLLAR PLAN-PESO</v>
          </cell>
        </row>
        <row r="9593">
          <cell r="A9593" t="str">
            <v>1-9121-000-07-0</v>
          </cell>
          <cell r="B9593" t="str">
            <v>AGENTS BALANCES-HIGH 5 PLUS - PESO</v>
          </cell>
        </row>
        <row r="9594">
          <cell r="A9594" t="str">
            <v>1-9121-000-16-0</v>
          </cell>
          <cell r="B9594" t="str">
            <v>AGENTS BALANCES-HIGH 5 GOLD-PESO</v>
          </cell>
        </row>
        <row r="9595">
          <cell r="A9595" t="str">
            <v>1-9121-000-28-0</v>
          </cell>
          <cell r="B9595" t="str">
            <v>AGENTS BALANCES-GROUP DOLLAR-PESO</v>
          </cell>
        </row>
        <row r="9596">
          <cell r="A9596" t="str">
            <v>1-9121-000-36-0</v>
          </cell>
          <cell r="B9596" t="str">
            <v>AGENTS BALANCES-DOLLAR PLAN-PESO</v>
          </cell>
        </row>
        <row r="9597">
          <cell r="A9597" t="str">
            <v>1-9121-000-38-0</v>
          </cell>
          <cell r="B9597" t="str">
            <v>AGENTS BALANCES-MY-GREAT DOLLAR PLAN-PESO</v>
          </cell>
        </row>
        <row r="9598">
          <cell r="A9598" t="str">
            <v>1-9122-000-36-0</v>
          </cell>
          <cell r="B9598" t="str">
            <v>ACCOUNTS RECEIVABLE-OTHERS-DOLLAR PLAN-PESO</v>
          </cell>
        </row>
        <row r="9599">
          <cell r="A9599" t="str">
            <v>1-9126-000-38-0</v>
          </cell>
          <cell r="B9599" t="str">
            <v>W/TAX PAYABLE-BANK REFERRAL FEE-MY-GREAT DOLLAR PLAN-PESO</v>
          </cell>
        </row>
        <row r="9600">
          <cell r="A9600" t="str">
            <v>1-9127-000-16-0</v>
          </cell>
          <cell r="B9600" t="str">
            <v>DST LOAN PAYABLE-HIGH 5 GOLD-PESO</v>
          </cell>
        </row>
        <row r="9601">
          <cell r="A9601" t="str">
            <v>1-9127-000-36-0</v>
          </cell>
          <cell r="B9601" t="str">
            <v>DST LOAN PAYABLE-DOLLAR PLAN-PESO</v>
          </cell>
        </row>
        <row r="9602">
          <cell r="A9602" t="str">
            <v>1-9127-000-38-0</v>
          </cell>
          <cell r="B9602" t="str">
            <v>DST LOAN PAYABLE-MY-GREAT DOLLAR PLAN-PESO</v>
          </cell>
        </row>
        <row r="9603">
          <cell r="A9603" t="str">
            <v>1-9128-000-36-0</v>
          </cell>
          <cell r="B9603" t="str">
            <v>PREMIUM TAX PAYABLE-PESO-DOLLAR PLAN-PESO</v>
          </cell>
        </row>
        <row r="9604">
          <cell r="A9604" t="str">
            <v>1-9129-000-36-0</v>
          </cell>
          <cell r="B9604" t="str">
            <v>W/TAX PAYABLE-WC120-SERVICES-DOLLAR PLAN-PESO</v>
          </cell>
        </row>
        <row r="9605">
          <cell r="A9605" t="str">
            <v>1-9129-000-38-0</v>
          </cell>
          <cell r="B9605" t="str">
            <v>W/TAX PAYABLE-WC120-SERVICES-MY-GREAT DOLLAR PLAN-PESO</v>
          </cell>
        </row>
        <row r="9606">
          <cell r="A9606" t="str">
            <v>1-9130-000-36-0</v>
          </cell>
          <cell r="B9606" t="str">
            <v>LEGAL POLICY RESERVE-DOLLAR PLAN-PESO</v>
          </cell>
        </row>
        <row r="9607">
          <cell r="A9607" t="str">
            <v>1-9131-000-36-0</v>
          </cell>
          <cell r="B9607" t="str">
            <v>W/TAX PAYABLE-WC010-PROF-DOLLAR PLAN-PESO</v>
          </cell>
        </row>
        <row r="9608">
          <cell r="A9608" t="str">
            <v>1-9131-000-38-0</v>
          </cell>
          <cell r="B9608" t="str">
            <v>W/TAX PAYABLE-WC010-PROF-MY-GREAT DOLLAR PLAN-PESO</v>
          </cell>
        </row>
        <row r="9609">
          <cell r="A9609" t="str">
            <v>1-9131-190-38-0</v>
          </cell>
          <cell r="B9609" t="str">
            <v>W/TAX PAYABLE-WC010-PROF-BANCASSURANCE-MY-GREAT DOLLAR PLAN-</v>
          </cell>
        </row>
        <row r="9610">
          <cell r="A9610" t="str">
            <v>1-9132-000-00-0</v>
          </cell>
          <cell r="B9610" t="str">
            <v>W/TAX PAYABLE-WC140</v>
          </cell>
        </row>
        <row r="9611">
          <cell r="A9611" t="str">
            <v>1-9132-000-16-0</v>
          </cell>
          <cell r="B9611" t="str">
            <v>W/TAX PAYABLE-WC140-HIGH 5 GOLD-PESO</v>
          </cell>
        </row>
        <row r="9612">
          <cell r="A9612" t="str">
            <v>1-9132-000-36-0</v>
          </cell>
          <cell r="B9612" t="str">
            <v>W/TAX PAYABLE-WC140-DOLLAR PLAN-PESO</v>
          </cell>
        </row>
        <row r="9613">
          <cell r="A9613" t="str">
            <v>1-9132-000-38-0</v>
          </cell>
          <cell r="B9613" t="str">
            <v>W/TAX PAYABLE-WC140-MY-GREAT DOLLAR PLAN-PESO</v>
          </cell>
        </row>
        <row r="9614">
          <cell r="A9614" t="str">
            <v>1-9132-038-00-0</v>
          </cell>
          <cell r="B9614" t="str">
            <v>W/TAX PAYABLE-WC140-MAKSO</v>
          </cell>
        </row>
        <row r="9615">
          <cell r="A9615" t="str">
            <v>1-9133-000-28-0</v>
          </cell>
          <cell r="B9615" t="str">
            <v>UNDISTRIBUTED GROUP PREMIUM -DOLLAR-GROUP DOLLAR-PESO</v>
          </cell>
        </row>
        <row r="9616">
          <cell r="A9616" t="str">
            <v>1-9134-000-36-0</v>
          </cell>
          <cell r="B9616" t="str">
            <v>POLICYHOLDERS DIVIDEND DUE AND UNPAID-DOLLAR PLAN-PESO</v>
          </cell>
        </row>
        <row r="9617">
          <cell r="A9617" t="str">
            <v>1-9135-000-36-0</v>
          </cell>
          <cell r="B9617" t="str">
            <v>DIVIDEND LEFT ON DEPOSIT-DOLLAR PLAN-PESO</v>
          </cell>
        </row>
        <row r="9618">
          <cell r="A9618" t="str">
            <v>1-9135-000-38-0</v>
          </cell>
          <cell r="B9618" t="str">
            <v>DIVIDEND LEFT ON DEPOSIT-MY-GREAT DOLLAR PLAN-PESO</v>
          </cell>
        </row>
        <row r="9619">
          <cell r="A9619" t="str">
            <v>1-9136-000-36-0</v>
          </cell>
          <cell r="B9619" t="str">
            <v>DIVIDEND PAYABLE-DOLLAR PLAN-PESO</v>
          </cell>
        </row>
        <row r="9620">
          <cell r="A9620" t="str">
            <v>1-9137-000-38-0</v>
          </cell>
          <cell r="B9620" t="str">
            <v>DOLLAR BENEFIT RIDER-MY-GREAT DOLLAR PLAN-PESO</v>
          </cell>
        </row>
        <row r="9621">
          <cell r="A9621" t="str">
            <v>1-9138-000-28-0</v>
          </cell>
          <cell r="B9621" t="str">
            <v>DUE TO REINSURER-GROUP DOLLAR-PESO</v>
          </cell>
        </row>
        <row r="9622">
          <cell r="A9622" t="str">
            <v>1-9138-000-36-0</v>
          </cell>
          <cell r="B9622" t="str">
            <v>DUE TO REINSURER-DOLLAR PLAN-PESO</v>
          </cell>
        </row>
        <row r="9623">
          <cell r="A9623" t="str">
            <v>1-9138-000-81-0</v>
          </cell>
          <cell r="B9623" t="str">
            <v>DUE TO REINSURER-DOLLAR REINS - PESO</v>
          </cell>
        </row>
        <row r="9624">
          <cell r="A9624" t="str">
            <v>1-9138-000-84-0</v>
          </cell>
          <cell r="B9624" t="str">
            <v>DUE TO REINSURER-REINSURANCE-GROUP PESO</v>
          </cell>
        </row>
        <row r="9625">
          <cell r="A9625" t="str">
            <v>1-9139-000-36-0</v>
          </cell>
          <cell r="B9625" t="str">
            <v>ACCOUNTS PAYABLE-BANK REFERRAL FEE-DOLLAR PLAN-PESO</v>
          </cell>
        </row>
        <row r="9626">
          <cell r="A9626" t="str">
            <v>1-9139-000-38-0</v>
          </cell>
          <cell r="B9626" t="str">
            <v>ACCOUNTS PAYABLE-BANK REFERRAL FEE-MY-GREAT DOLLAR PLAN-PESO</v>
          </cell>
        </row>
        <row r="9627">
          <cell r="A9627" t="str">
            <v>1-9140-000-16-0</v>
          </cell>
          <cell r="B9627" t="str">
            <v>POLICY LOAN PAYABLE-HIGH 5 GOLD-PESO</v>
          </cell>
        </row>
        <row r="9628">
          <cell r="A9628" t="str">
            <v>1-9140-000-36-0</v>
          </cell>
          <cell r="B9628" t="str">
            <v>POLICY LOAN PAYABLE-DOLLAR PLAN-PESO</v>
          </cell>
        </row>
        <row r="9629">
          <cell r="A9629" t="str">
            <v>1-9140-000-38-0</v>
          </cell>
          <cell r="B9629" t="str">
            <v>POLICY LOAN PAYABLE-MY-GREAT DOLLAR PLAN-PESO</v>
          </cell>
        </row>
        <row r="9630">
          <cell r="A9630" t="str">
            <v>1-9141-000-36-0</v>
          </cell>
          <cell r="B9630" t="str">
            <v>CSV PAYABLE-DOLLAR PLAN-PESO</v>
          </cell>
        </row>
        <row r="9631">
          <cell r="A9631" t="str">
            <v>1-9141-000-38-0</v>
          </cell>
          <cell r="B9631" t="str">
            <v>CSV PAYABLE-MY-GREAT DOLLAR PLAN-PESO</v>
          </cell>
        </row>
        <row r="9632">
          <cell r="A9632" t="str">
            <v>1-9142-000-36-0</v>
          </cell>
          <cell r="B9632" t="str">
            <v>CASH DIVIDEND PAYABLE-DOLLAR PLAN-PESO</v>
          </cell>
        </row>
        <row r="9633">
          <cell r="A9633" t="str">
            <v>1-9142-000-38-0</v>
          </cell>
          <cell r="B9633" t="str">
            <v>CASH DIVIDEND PAYABLE-MY-GREAT DOLLAR PLAN-PESO</v>
          </cell>
        </row>
        <row r="9634">
          <cell r="A9634" t="str">
            <v>1-9143-000-36-0</v>
          </cell>
          <cell r="B9634" t="str">
            <v>DOCUMENTARY STAMP PAYABLE-DOLLAR PLAN-PESO</v>
          </cell>
        </row>
        <row r="9635">
          <cell r="A9635" t="str">
            <v>1-9143-000-38-0</v>
          </cell>
          <cell r="B9635" t="str">
            <v>DOCUMENTARY STAMP PAYABLE-MY-GREAT DOLLAR PLAN-PESO</v>
          </cell>
        </row>
        <row r="9636">
          <cell r="A9636" t="str">
            <v>1-9144-000-07-0</v>
          </cell>
          <cell r="B9636" t="str">
            <v>COMMISSION PAYABLE-HIGH 5 PLUS - PESO</v>
          </cell>
        </row>
        <row r="9637">
          <cell r="A9637" t="str">
            <v>1-9144-000-16-0</v>
          </cell>
          <cell r="B9637" t="str">
            <v>COMMISSION PAYABLE-HIGH 5 GOLD-PESO</v>
          </cell>
        </row>
        <row r="9638">
          <cell r="A9638" t="str">
            <v>1-9144-000-28-0</v>
          </cell>
          <cell r="B9638" t="str">
            <v>COMMISSION PAYABLE-GROUP DOLLAR-PESO</v>
          </cell>
        </row>
        <row r="9639">
          <cell r="A9639" t="str">
            <v>1-9144-000-36-0</v>
          </cell>
          <cell r="B9639" t="str">
            <v>COMMISSION PAYABLE-DOLLAR PLAN-PESO</v>
          </cell>
        </row>
        <row r="9640">
          <cell r="A9640" t="str">
            <v>1-9144-000-38-0</v>
          </cell>
          <cell r="B9640" t="str">
            <v>COMMISSION PAYABLE-MY-GREAT DOLLAR PLAN-PESO</v>
          </cell>
        </row>
        <row r="9641">
          <cell r="A9641" t="str">
            <v>1-9145-000-07-0</v>
          </cell>
          <cell r="B9641" t="str">
            <v>PREMIUM SUSPENSE-HIGH 5 PLUS - PESO</v>
          </cell>
        </row>
        <row r="9642">
          <cell r="A9642" t="str">
            <v>1-9145-000-16-0</v>
          </cell>
          <cell r="B9642" t="str">
            <v>PREMIUM SUSPENSE-HIGH 5 GOLD-PESO</v>
          </cell>
        </row>
        <row r="9643">
          <cell r="A9643" t="str">
            <v>1-9145-000-36-0</v>
          </cell>
          <cell r="B9643" t="str">
            <v>PREMIUM SUSPENSE-DOLLAR PLAN-PESO</v>
          </cell>
        </row>
        <row r="9644">
          <cell r="A9644" t="str">
            <v>1-9145-000-38-0</v>
          </cell>
          <cell r="B9644" t="str">
            <v>PREMIUM SUSPENSE-MY-GREAT DOLLAR PLAN-PESO</v>
          </cell>
        </row>
        <row r="9645">
          <cell r="A9645" t="str">
            <v>1-9146-000-16-0</v>
          </cell>
          <cell r="B9645" t="str">
            <v>SUSPENSE PAYABLE-HIGH 5 GOLD-PESO</v>
          </cell>
        </row>
        <row r="9646">
          <cell r="A9646" t="str">
            <v>1-9146-000-36-0</v>
          </cell>
          <cell r="B9646" t="str">
            <v>SUSPENSE PAYABLE-DOLLAR PLAN-PESO</v>
          </cell>
        </row>
        <row r="9647">
          <cell r="A9647" t="str">
            <v>1-9146-000-38-0</v>
          </cell>
          <cell r="B9647" t="str">
            <v>SUSPENSE PAYABLE-MY-GREAT DOLLAR PLAN-PESO</v>
          </cell>
        </row>
        <row r="9648">
          <cell r="A9648" t="str">
            <v>1-9147-000-36-0</v>
          </cell>
          <cell r="B9648" t="str">
            <v>CASH WITH APPLICATION-DOLLAR PLAN-PESO</v>
          </cell>
        </row>
        <row r="9649">
          <cell r="A9649" t="str">
            <v>1-9147-000-38-0</v>
          </cell>
          <cell r="B9649" t="str">
            <v>CASH WITH APPLICATION-MY-GREAT DOLLAR PLAN-PESO</v>
          </cell>
        </row>
        <row r="9650">
          <cell r="A9650" t="str">
            <v>1-9148-000-16-0</v>
          </cell>
          <cell r="B9650" t="str">
            <v>SUSPENSE FOR ANALYSIS-HIGH 5 GOLD-PESO</v>
          </cell>
        </row>
        <row r="9651">
          <cell r="A9651" t="str">
            <v>1-9148-000-38-0</v>
          </cell>
          <cell r="B9651" t="str">
            <v>SUSPENSE FOR ANALYSIS-MY-GREAT DOLLAR PLAN-PESO</v>
          </cell>
        </row>
        <row r="9652">
          <cell r="A9652" t="str">
            <v>1-9149-000-16-0</v>
          </cell>
          <cell r="B9652" t="str">
            <v>DEPOSIT WITH APPLICATION-HIGH 5 GOLD-PESO</v>
          </cell>
        </row>
        <row r="9653">
          <cell r="A9653" t="str">
            <v>1-9149-000-36-0</v>
          </cell>
          <cell r="B9653" t="str">
            <v>DEPOSIT WITH APPLICATION-DOLLAR PLAN-PESO</v>
          </cell>
        </row>
        <row r="9654">
          <cell r="A9654" t="str">
            <v>1-9149-000-38-0</v>
          </cell>
          <cell r="B9654" t="str">
            <v>DEPOSIT WITH APPLICATION-MY-GREAT DOLLAR PLAN-PESO</v>
          </cell>
        </row>
        <row r="9655">
          <cell r="A9655" t="str">
            <v>1-9150-005-36-0</v>
          </cell>
          <cell r="B9655" t="str">
            <v>PREMIUM INCOME-MARKETING SUPPORT-DOLLAR PLAN-PESO</v>
          </cell>
        </row>
        <row r="9656">
          <cell r="A9656" t="str">
            <v>1-9150-005-38-0</v>
          </cell>
          <cell r="B9656" t="str">
            <v>PREMIUM INCOME-MARKETING SUPPORT-MY-GREAT DOLLAR PLAN-PESO</v>
          </cell>
        </row>
        <row r="9657">
          <cell r="A9657" t="str">
            <v>1-9150-012-36-0</v>
          </cell>
          <cell r="B9657" t="str">
            <v>PREMIUM INCOME-GENERAL AGENCY-DOLLAR PLAN-PESO</v>
          </cell>
        </row>
        <row r="9658">
          <cell r="A9658" t="str">
            <v>1-9150-015-36-0</v>
          </cell>
          <cell r="B9658" t="str">
            <v>PREMIUM INCOME-DIRECT REGION CODE-DOLLAR PLAN-PESO</v>
          </cell>
        </row>
        <row r="9659">
          <cell r="A9659" t="str">
            <v>1-9150-022-28-1</v>
          </cell>
          <cell r="B9659" t="str">
            <v>PREMIUM INCOME-GROUP INS SALES/CREDIT LIFE/GYRT &amp; SERVICING-</v>
          </cell>
        </row>
        <row r="9660">
          <cell r="A9660" t="str">
            <v>1-9150-022-28-6</v>
          </cell>
          <cell r="B9660" t="str">
            <v>PREMIUM INCOME-GROUP INS SALES/CREDIT LIFE/GYRT &amp; SERVICING-</v>
          </cell>
        </row>
        <row r="9661">
          <cell r="A9661" t="str">
            <v>1-9150-034-07-2</v>
          </cell>
          <cell r="B9661" t="str">
            <v>PREMIUM INCOME-MANSO-HIGH 5 PLUS - PESO-2nd YR</v>
          </cell>
        </row>
        <row r="9662">
          <cell r="A9662" t="str">
            <v>1-9150-034-07-3</v>
          </cell>
          <cell r="B9662" t="str">
            <v>PREMIUM INCOME-MANSO-HIGH 5 PLUS - PESO-3rd YR</v>
          </cell>
        </row>
        <row r="9663">
          <cell r="A9663" t="str">
            <v>1-9150-034-07-4</v>
          </cell>
          <cell r="B9663" t="str">
            <v>PREMIUM INCOME-MANSO-HIGH 5 PLUS - PESO-4th YR</v>
          </cell>
        </row>
        <row r="9664">
          <cell r="A9664" t="str">
            <v>1-9150-034-16-1</v>
          </cell>
          <cell r="B9664" t="str">
            <v>PREMIUM INCOME-MANSO-HIGH 5 GOLD-PESO-FY</v>
          </cell>
        </row>
        <row r="9665">
          <cell r="A9665" t="str">
            <v>1-9150-034-16-2</v>
          </cell>
          <cell r="B9665" t="str">
            <v>PREMIUM INCOME-MANSO-HIGH 5 GOLD-PESO-2nd YR</v>
          </cell>
        </row>
        <row r="9666">
          <cell r="A9666" t="str">
            <v>1-9150-034-16-3</v>
          </cell>
          <cell r="B9666" t="str">
            <v>PREMIUM INCOME-MANSO-HIGH 5 GOLD-PESO-3rd YR</v>
          </cell>
        </row>
        <row r="9667">
          <cell r="A9667" t="str">
            <v>1-9150-034-36-0</v>
          </cell>
          <cell r="B9667" t="str">
            <v>PREMIUM INCOME-MANSO-DOLLAR PLAN-PESO</v>
          </cell>
        </row>
        <row r="9668">
          <cell r="A9668" t="str">
            <v>1-9150-035-16-1</v>
          </cell>
          <cell r="B9668" t="str">
            <v>PREMIUM INCOME-CAMANAVA 1-HIGH 5 GOLD-PESO-FY</v>
          </cell>
        </row>
        <row r="9669">
          <cell r="A9669" t="str">
            <v>1-9150-035-16-3</v>
          </cell>
          <cell r="B9669" t="str">
            <v>PREMIUM INCOME-CAMANAVA 1-HIGH 5 GOLD-PESO-3rd YR</v>
          </cell>
        </row>
        <row r="9670">
          <cell r="A9670" t="str">
            <v>1-9150-035-36-0</v>
          </cell>
          <cell r="B9670" t="str">
            <v>PREMIUM INCOME-CAMANAVA 1-DOLLAR PLAN-PESO</v>
          </cell>
        </row>
        <row r="9671">
          <cell r="A9671" t="str">
            <v>1-9150-036-36-0</v>
          </cell>
          <cell r="B9671" t="str">
            <v>PREMIUM INCOME-BINONDO-DOLLAR PLAN-PESO</v>
          </cell>
        </row>
        <row r="9672">
          <cell r="A9672" t="str">
            <v>1-9150-037-16-2</v>
          </cell>
          <cell r="B9672" t="str">
            <v>PREMIUM INCOME-CAMANAVA 2-HIGH 5 GOLD-PESO-2nd YR</v>
          </cell>
        </row>
        <row r="9673">
          <cell r="A9673" t="str">
            <v>1-9150-037-36-0</v>
          </cell>
          <cell r="B9673" t="str">
            <v>PREMIUM INCOME-CAMANAVA 2-DOLLAR PLAN-PESO</v>
          </cell>
        </row>
        <row r="9674">
          <cell r="A9674" t="str">
            <v>1-9150-038-36-0</v>
          </cell>
          <cell r="B9674" t="str">
            <v>PREMIUM INCOME-MAKSO-DOLLAR PLAN-PESO</v>
          </cell>
        </row>
        <row r="9675">
          <cell r="A9675" t="str">
            <v>1-9150-041-07-3</v>
          </cell>
          <cell r="B9675" t="str">
            <v>PREMIUM INCOME-QUESO-HIGH 5 PLUS - PESO-3rd YR</v>
          </cell>
        </row>
        <row r="9676">
          <cell r="A9676" t="str">
            <v>1-9150-041-16-1</v>
          </cell>
          <cell r="B9676" t="str">
            <v>PREMIUM INCOME-QUESO-HIGH 5 GOLD-PESO-FY</v>
          </cell>
        </row>
        <row r="9677">
          <cell r="A9677" t="str">
            <v>1-9150-041-16-2</v>
          </cell>
          <cell r="B9677" t="str">
            <v>PREMIUM INCOME-QUESO-HIGH 5 GOLD-PESO-2nd YR</v>
          </cell>
        </row>
        <row r="9678">
          <cell r="A9678" t="str">
            <v>1-9150-041-16-3</v>
          </cell>
          <cell r="B9678" t="str">
            <v>PREMIUM INCOME-QUESO-HIGH 5 GOLD-PESO-3rd YR</v>
          </cell>
        </row>
        <row r="9679">
          <cell r="A9679" t="str">
            <v>1-9150-041-36-0</v>
          </cell>
          <cell r="B9679" t="str">
            <v>PREMIUM INCOME-QUESO-DOLLAR PLAN-PESO</v>
          </cell>
        </row>
        <row r="9680">
          <cell r="A9680" t="str">
            <v>1-9150-042-36-0</v>
          </cell>
          <cell r="B9680" t="str">
            <v>PREMIUM INCOME-GREENHILLS-DOLLAR PLAN-PESO</v>
          </cell>
        </row>
        <row r="9681">
          <cell r="A9681" t="str">
            <v>1-9150-045-36-0</v>
          </cell>
          <cell r="B9681" t="str">
            <v>PREMIUM INCOME-PAGSO-DOLLAR PLAN-PESO</v>
          </cell>
        </row>
        <row r="9682">
          <cell r="A9682" t="str">
            <v>1-9150-047-16-3</v>
          </cell>
          <cell r="B9682" t="str">
            <v>PREMIUM INCOME-ALSO-HIGH 5 GOLD-PESO-3rd YR</v>
          </cell>
        </row>
        <row r="9683">
          <cell r="A9683" t="str">
            <v>1-9150-054-36-0</v>
          </cell>
          <cell r="B9683" t="str">
            <v>PREMIUM INCOME-TUGUEGARAO-DOLLAR PLAN-PESO</v>
          </cell>
        </row>
        <row r="9684">
          <cell r="A9684" t="str">
            <v>1-9150-055-16-1</v>
          </cell>
          <cell r="B9684" t="str">
            <v>PREMIUM INCOME-SANTIAGO-HIGH 5 GOLD-PESO-FY</v>
          </cell>
        </row>
        <row r="9685">
          <cell r="A9685" t="str">
            <v>1-9150-055-16-2</v>
          </cell>
          <cell r="B9685" t="str">
            <v>PREMIUM INCOME-SANTIAGO-HIGH 5 GOLD-PESO-2nd YR</v>
          </cell>
        </row>
        <row r="9686">
          <cell r="A9686" t="str">
            <v>1-9150-055-36-0</v>
          </cell>
          <cell r="B9686" t="str">
            <v>PREMIUM INCOME-SANTIAGO-DOLLAR PLAN-PESO</v>
          </cell>
        </row>
        <row r="9687">
          <cell r="A9687" t="str">
            <v>1-9150-058-36-0</v>
          </cell>
          <cell r="B9687" t="str">
            <v>PREMIUM INCOME-BAGUIO-DOLLAR PLAN-PESO</v>
          </cell>
        </row>
        <row r="9688">
          <cell r="A9688" t="str">
            <v>1-9150-062-36-0</v>
          </cell>
          <cell r="B9688" t="str">
            <v>PREMIUM INCOME-DAGUPAN-DOLLAR PLAN-PESO</v>
          </cell>
        </row>
        <row r="9689">
          <cell r="A9689" t="str">
            <v>1-9150-066-36-0</v>
          </cell>
          <cell r="B9689" t="str">
            <v>PREMIUM INCOME-OLONGAPO-DOLLAR PLAN-PESO</v>
          </cell>
        </row>
        <row r="9690">
          <cell r="A9690" t="str">
            <v>1-9150-067-36-0</v>
          </cell>
          <cell r="B9690" t="str">
            <v>PREMIUM INCOME-TARLAC-DOLLAR PLAN-PESO</v>
          </cell>
        </row>
        <row r="9691">
          <cell r="A9691" t="str">
            <v>1-9150-071-07-4</v>
          </cell>
          <cell r="B9691" t="str">
            <v>PREMIUM INCOME-ODM-SLSD-HIGH 5 PLUS - PESO-4th YR</v>
          </cell>
        </row>
        <row r="9692">
          <cell r="A9692" t="str">
            <v>1-9150-073-16-1</v>
          </cell>
          <cell r="B9692" t="str">
            <v>PREMIUM INCOME-SAN PEDRO-HIGH 5 GOLD-PESO-FY</v>
          </cell>
        </row>
        <row r="9693">
          <cell r="A9693" t="str">
            <v>1-9150-073-16-2</v>
          </cell>
          <cell r="B9693" t="str">
            <v>PREMIUM INCOME-SAN PEDRO-HIGH 5 GOLD-PESO-2nd YR</v>
          </cell>
        </row>
        <row r="9694">
          <cell r="A9694" t="str">
            <v>1-9150-073-16-4</v>
          </cell>
          <cell r="B9694" t="str">
            <v>PREMIUM INCOME-SAN PEDRO-HIGH 5 GOLD-PESO-4th YR</v>
          </cell>
        </row>
        <row r="9695">
          <cell r="A9695" t="str">
            <v>1-9150-073-36-0</v>
          </cell>
          <cell r="B9695" t="str">
            <v>PREMIUM INCOME-SAN PEDRO-DOLLAR PLAN-PESO</v>
          </cell>
        </row>
        <row r="9696">
          <cell r="A9696" t="str">
            <v>1-9150-075-36-0</v>
          </cell>
          <cell r="B9696" t="str">
            <v>PREMIUM INCOME-LUCENA-DOLLAR PLAN-PESO</v>
          </cell>
        </row>
        <row r="9697">
          <cell r="A9697" t="str">
            <v>1-9150-076-16-1</v>
          </cell>
          <cell r="B9697" t="str">
            <v>PREMIUM INCOME-BACOOR-HIGH 5 GOLD-PESO-FY</v>
          </cell>
        </row>
        <row r="9698">
          <cell r="A9698" t="str">
            <v>1-9150-076-16-2</v>
          </cell>
          <cell r="B9698" t="str">
            <v>PREMIUM INCOME-BACOOR-HIGH 5 GOLD-PESO-2nd YR</v>
          </cell>
        </row>
        <row r="9699">
          <cell r="A9699" t="str">
            <v>1-9150-076-36-0</v>
          </cell>
          <cell r="B9699" t="str">
            <v>PREMIUM INCOME-BACOOR-DOLLAR PLAN-PESO</v>
          </cell>
        </row>
        <row r="9700">
          <cell r="A9700" t="str">
            <v>1-9150-077-16-1</v>
          </cell>
          <cell r="B9700" t="str">
            <v>PREMIUM INCOME-ANTIPOLO-HIGH 5 GOLD-PESO-FY</v>
          </cell>
        </row>
        <row r="9701">
          <cell r="A9701" t="str">
            <v>1-9150-077-16-2</v>
          </cell>
          <cell r="B9701" t="str">
            <v>PREMIUM INCOME-ANTIPOLO-HIGH 5 GOLD-PESO-2nd YR</v>
          </cell>
        </row>
        <row r="9702">
          <cell r="A9702" t="str">
            <v>1-9150-077-36-0</v>
          </cell>
          <cell r="B9702" t="str">
            <v>PREMIUM INCOME-ANTIPOLO-DOLLAR PLAN-PESO</v>
          </cell>
        </row>
        <row r="9703">
          <cell r="A9703" t="str">
            <v>1-9150-081-36-0</v>
          </cell>
          <cell r="B9703" t="str">
            <v>PREMIUM INCOME-NAGA-DOLLAR PLAN-PESO</v>
          </cell>
        </row>
        <row r="9704">
          <cell r="A9704" t="str">
            <v>1-9150-093-36-0</v>
          </cell>
          <cell r="B9704" t="str">
            <v>PREMIUM INCOME-CEBU-METRO-DOLLAR PLAN-PESO</v>
          </cell>
        </row>
        <row r="9705">
          <cell r="A9705" t="str">
            <v>1-9150-097-16-1</v>
          </cell>
          <cell r="B9705" t="str">
            <v>PREMIUM INCOME-TACLOBAN-HIGH 5 GOLD-PESO-FY</v>
          </cell>
        </row>
        <row r="9706">
          <cell r="A9706" t="str">
            <v>1-9150-097-16-2</v>
          </cell>
          <cell r="B9706" t="str">
            <v>PREMIUM INCOME-TACLOBAN-HIGH 5 GOLD-PESO-2nd YR</v>
          </cell>
        </row>
        <row r="9707">
          <cell r="A9707" t="str">
            <v>1-9150-097-16-3</v>
          </cell>
          <cell r="B9707" t="str">
            <v>PREMIUM INCOME-TACLOBAN-HIGH 5 GOLD-PESO-3rd YR</v>
          </cell>
        </row>
        <row r="9708">
          <cell r="A9708" t="str">
            <v>1-9150-101-16-1</v>
          </cell>
          <cell r="B9708" t="str">
            <v>PREMIUM INCOME-CEBU CITY-HIGH 5 GOLD-PESO-FY</v>
          </cell>
        </row>
        <row r="9709">
          <cell r="A9709" t="str">
            <v>1-9150-101-16-2</v>
          </cell>
          <cell r="B9709" t="str">
            <v>PREMIUM INCOME-CEBU CITY-HIGH 5 GOLD-PESO-2nd YR</v>
          </cell>
        </row>
        <row r="9710">
          <cell r="A9710" t="str">
            <v>1-9150-101-16-3</v>
          </cell>
          <cell r="B9710" t="str">
            <v>PREMIUM INCOME-CEBU CITY-HIGH 5 GOLD-PESO-3rd YR</v>
          </cell>
        </row>
        <row r="9711">
          <cell r="A9711" t="str">
            <v>1-9150-101-16-4</v>
          </cell>
          <cell r="B9711" t="str">
            <v>PREMIUM INCOME-CEBU CITY-HIGH 5 GOLD-PESO-4th YR</v>
          </cell>
        </row>
        <row r="9712">
          <cell r="A9712" t="str">
            <v>1-9150-101-36-0</v>
          </cell>
          <cell r="B9712" t="str">
            <v>PREMIUM INCOME-CEBU CITY-DOLLAR PLAN-PESO</v>
          </cell>
        </row>
        <row r="9713">
          <cell r="A9713" t="str">
            <v>1-9150-101-38-0</v>
          </cell>
          <cell r="B9713" t="str">
            <v>PREMIUM INCOME-CEBU CITY-MY-GREAT DOLLAR PLAN-PESO</v>
          </cell>
        </row>
        <row r="9714">
          <cell r="A9714" t="str">
            <v>1-9150-103-36-0</v>
          </cell>
          <cell r="B9714" t="str">
            <v>PREMIUM INCOME-KALIBO-DOLLAR PLAN-PESO</v>
          </cell>
        </row>
        <row r="9715">
          <cell r="A9715" t="str">
            <v>1-9150-105-16-1</v>
          </cell>
          <cell r="B9715" t="str">
            <v>PREMIUM INCOME-ILOILO-HIGH 5 GOLD-PESO-FY</v>
          </cell>
        </row>
        <row r="9716">
          <cell r="A9716" t="str">
            <v>1-9150-105-16-2</v>
          </cell>
          <cell r="B9716" t="str">
            <v>PREMIUM INCOME-ILOILO-HIGH 5 GOLD-PESO-2nd YR</v>
          </cell>
        </row>
        <row r="9717">
          <cell r="A9717" t="str">
            <v>1-9150-105-16-3</v>
          </cell>
          <cell r="B9717" t="str">
            <v>PREMIUM INCOME-ILOILO-HIGH 5 GOLD-PESO-3rd YR</v>
          </cell>
        </row>
        <row r="9718">
          <cell r="A9718" t="str">
            <v>1-9150-105-36-0</v>
          </cell>
          <cell r="B9718" t="str">
            <v>PREMIUM INCOME-ILOILO-DOLLAR PLAN-PESO</v>
          </cell>
        </row>
        <row r="9719">
          <cell r="A9719" t="str">
            <v>1-9150-105-38-0</v>
          </cell>
          <cell r="B9719" t="str">
            <v>PREMIUM INCOME-ILOILO-MY-GREAT DOLLAR PLAN-PESO</v>
          </cell>
        </row>
        <row r="9720">
          <cell r="A9720" t="str">
            <v>1-9150-106-36-0</v>
          </cell>
          <cell r="B9720" t="str">
            <v>PREMIUM INCOME-BACOLOD-DOLLAR PLAN-PESO</v>
          </cell>
        </row>
        <row r="9721">
          <cell r="A9721" t="str">
            <v>1-9150-112-36-0</v>
          </cell>
          <cell r="B9721" t="str">
            <v>PREMIUM INCOME-CAGAYAN DE ORO-DOLLAR PLAN-PESO</v>
          </cell>
        </row>
        <row r="9722">
          <cell r="A9722" t="str">
            <v>1-9150-113-16-1</v>
          </cell>
          <cell r="B9722" t="str">
            <v>PREMIUM INCOME-GENERAL SANTOS-HIGH 5 GOLD-PESO-FY</v>
          </cell>
        </row>
        <row r="9723">
          <cell r="A9723" t="str">
            <v>1-9150-113-16-2</v>
          </cell>
          <cell r="B9723" t="str">
            <v>PREMIUM INCOME-GENERAL SANTOS-HIGH 5 GOLD-PESO-2nd YR</v>
          </cell>
        </row>
        <row r="9724">
          <cell r="A9724" t="str">
            <v>1-9150-113-36-0</v>
          </cell>
          <cell r="B9724" t="str">
            <v>PREMIUM INCOME-GENERAL SANTOS-DOLLAR PLAN-PESO</v>
          </cell>
        </row>
        <row r="9725">
          <cell r="A9725" t="str">
            <v>1-9150-114-36-0</v>
          </cell>
          <cell r="B9725" t="str">
            <v>PREMIUM INCOME-OZAMIS-DOLLAR PLAN-PESO</v>
          </cell>
        </row>
        <row r="9726">
          <cell r="A9726" t="str">
            <v>1-9150-115-36-0</v>
          </cell>
          <cell r="B9726" t="str">
            <v>PREMIUM INCOME-ZAMBOANGA-DOLLAR PLAN-PESO</v>
          </cell>
        </row>
        <row r="9727">
          <cell r="A9727" t="str">
            <v>1-9150-116-36-1</v>
          </cell>
          <cell r="B9727" t="str">
            <v>PREMIUM INCOME-BUTUAN-DOLLAR PLAN-PESO-FY</v>
          </cell>
        </row>
        <row r="9728">
          <cell r="A9728" t="str">
            <v>1-9150-121-16-1</v>
          </cell>
          <cell r="B9728" t="str">
            <v>PREMIUM INCOME-DAVAO-HIGH 5 GOLD-PESO-FY</v>
          </cell>
        </row>
        <row r="9729">
          <cell r="A9729" t="str">
            <v>1-9150-121-16-2</v>
          </cell>
          <cell r="B9729" t="str">
            <v>PREMIUM INCOME-DAVAO-HIGH 5 GOLD-PESO-2nd YR</v>
          </cell>
        </row>
        <row r="9730">
          <cell r="A9730" t="str">
            <v>1-9150-121-36-0</v>
          </cell>
          <cell r="B9730" t="str">
            <v>PREMIUM INCOME-DAVAO-DOLLAR PLAN-PESO</v>
          </cell>
        </row>
        <row r="9731">
          <cell r="A9731" t="str">
            <v>1-9150-188-36-0</v>
          </cell>
          <cell r="B9731" t="str">
            <v>PREMIUM INCOME-ADD-WORKSITE 1-DOLLAR PLAN-PESO</v>
          </cell>
        </row>
        <row r="9732">
          <cell r="A9732" t="str">
            <v>1-9150-188-38-0</v>
          </cell>
          <cell r="B9732" t="str">
            <v>PREMIUM INCOME-ADD-WORKSITE 1-MY-GREAT DOLLAR PLAN-PESO</v>
          </cell>
        </row>
        <row r="9733">
          <cell r="A9733" t="str">
            <v>1-9150-189-36-0</v>
          </cell>
          <cell r="B9733" t="str">
            <v>PREMIUM INCOME-WORKSITE MKTG. - DIRECT-DOLLAR PLAN-PESO</v>
          </cell>
        </row>
        <row r="9734">
          <cell r="A9734" t="str">
            <v>1-9150-190-16-1</v>
          </cell>
          <cell r="B9734" t="str">
            <v>PREMIUM INCOME-BANCASSURANCE-HIGH 5 GOLD-PESO-FY</v>
          </cell>
        </row>
        <row r="9735">
          <cell r="A9735" t="str">
            <v>1-9150-190-36-0</v>
          </cell>
          <cell r="B9735" t="str">
            <v>PREMIUM INCOME-BANCASSURANCE-DOLLAR PLAN-PESO</v>
          </cell>
        </row>
        <row r="9736">
          <cell r="A9736" t="str">
            <v>1-9150-190-36-1</v>
          </cell>
          <cell r="B9736" t="str">
            <v>PREMIUM INCOME-BANCASSURANCE-DOLLAR PLAN-PESO-FY</v>
          </cell>
        </row>
        <row r="9737">
          <cell r="A9737" t="str">
            <v>1-9150-190-38-0</v>
          </cell>
          <cell r="B9737" t="str">
            <v>PREMIUM INCOME-BANCASSURANCE-MY-GREAT DOLLAR PLAN-PESO</v>
          </cell>
        </row>
        <row r="9738">
          <cell r="A9738" t="str">
            <v>1-9150-811-16-1</v>
          </cell>
          <cell r="B9738" t="str">
            <v>PREMIUM INCOME-BASS METRO MANILA-HIGH 5 GOLD-PESO-FY</v>
          </cell>
        </row>
        <row r="9739">
          <cell r="A9739" t="str">
            <v>1-9150-811-36-0</v>
          </cell>
          <cell r="B9739" t="str">
            <v>PREMIUM INCOME-BASS METRO MANILA-DOLLAR PLAN-PESO</v>
          </cell>
        </row>
        <row r="9740">
          <cell r="A9740" t="str">
            <v>1-9150-812-36-0</v>
          </cell>
          <cell r="B9740" t="str">
            <v>PREMIUM INCOME-BASS METRO MANILA AREA 1-DOLLAR PLAN-PESO</v>
          </cell>
        </row>
        <row r="9741">
          <cell r="A9741" t="str">
            <v>1-9150-841-16-1</v>
          </cell>
          <cell r="B9741" t="str">
            <v>PREMIUM INCOME-BASS COUNTRYSIDE-HIGH 5 GOLD-PESO-FY</v>
          </cell>
        </row>
        <row r="9742">
          <cell r="A9742" t="str">
            <v>1-9150-841-36-0</v>
          </cell>
          <cell r="B9742" t="str">
            <v>PREMIUM INCOME-BASS COUNTRYSIDE-DOLLAR PLAN-PESO</v>
          </cell>
        </row>
        <row r="9743">
          <cell r="A9743" t="str">
            <v>1-9150-847-36-0</v>
          </cell>
          <cell r="B9743" t="str">
            <v>PREMIUM INCOME-BASS CSA-CL 2-DOLLAR PLAN-PESO</v>
          </cell>
        </row>
        <row r="9744">
          <cell r="A9744" t="str">
            <v>1-9150-902-36-0</v>
          </cell>
          <cell r="B9744" t="str">
            <v>PREMIUM INCOME-BASS-RSB 1-DOLLAR PLAN-PESO</v>
          </cell>
        </row>
        <row r="9745">
          <cell r="A9745" t="str">
            <v>1-9150-954-36-0</v>
          </cell>
          <cell r="B9745" t="str">
            <v>PREMIUM INCOME-MANRO 4-DOLLAR PLAN-PESO</v>
          </cell>
        </row>
        <row r="9746">
          <cell r="A9746" t="str">
            <v>1-9151-000-28-0</v>
          </cell>
          <cell r="B9746" t="str">
            <v>PREMIUM CEDED-GROUP DOLLAR-PESO</v>
          </cell>
        </row>
        <row r="9747">
          <cell r="A9747" t="str">
            <v>1-9151-000-84-0</v>
          </cell>
          <cell r="B9747" t="str">
            <v>PREMIUM CEDED-REINSURANCE-GROUP PESO</v>
          </cell>
        </row>
        <row r="9748">
          <cell r="A9748" t="str">
            <v>1-9151-331-81-0</v>
          </cell>
          <cell r="B9748" t="str">
            <v>PREMIUM CEDED-REINSURANCE-DOLLAR REINS - PESO</v>
          </cell>
        </row>
        <row r="9749">
          <cell r="A9749" t="str">
            <v>1-9152-073-16-0</v>
          </cell>
          <cell r="B9749" t="str">
            <v>PREMIUM DIFFERENCE-SAN PEDRO-HIGH 5 GOLD-PESO</v>
          </cell>
        </row>
        <row r="9750">
          <cell r="A9750" t="str">
            <v>1-9152-902-36-0</v>
          </cell>
          <cell r="B9750" t="str">
            <v>PREMIUM DIFFERENCE-BASS-RSB 1-DOLLAR PLAN-PESO</v>
          </cell>
        </row>
        <row r="9751">
          <cell r="A9751" t="str">
            <v>1-9155-000-36-0</v>
          </cell>
          <cell r="B9751" t="str">
            <v>INTEREST ON POLICY FUNDS-MY GREAT DOLLAR-DOLLAR PLAN-PESO</v>
          </cell>
        </row>
        <row r="9752">
          <cell r="A9752" t="str">
            <v>1-9155-000-38-0</v>
          </cell>
          <cell r="B9752" t="str">
            <v>INTEREST ON POLICY FUNDS-MY GREAT DOLLAR-MY-GREAT DOLLAR PLA</v>
          </cell>
        </row>
        <row r="9753">
          <cell r="A9753" t="str">
            <v>1-9156-000-36-0</v>
          </cell>
          <cell r="B9753" t="str">
            <v>INTEREST ON POLICY DIVIDENDS-DOLLAR PLAN-PESO</v>
          </cell>
        </row>
        <row r="9754">
          <cell r="A9754" t="str">
            <v>1-9156-000-38-0</v>
          </cell>
          <cell r="B9754" t="str">
            <v>INTEREST ON POLICY DIVIDENDS-MY-GREAT DOLLAR PLAN-PESO</v>
          </cell>
        </row>
        <row r="9755">
          <cell r="A9755" t="str">
            <v>1-9158-000-84-0</v>
          </cell>
          <cell r="B9755" t="str">
            <v>CLAIM CESSION-REINSURANCE-GROUP PESO</v>
          </cell>
        </row>
        <row r="9756">
          <cell r="A9756" t="str">
            <v>1-9160-022-28-0</v>
          </cell>
          <cell r="B9756" t="str">
            <v>CLAIM LIFE-GROUP INS SALES/CREDIT LIFE/GYRT &amp; SERVICING-GROU</v>
          </cell>
        </row>
        <row r="9757">
          <cell r="A9757" t="str">
            <v>1-9160-190-36-0</v>
          </cell>
          <cell r="B9757" t="str">
            <v>CLAIM LIFE-BANCASSURANCE-DOLLAR PLAN-PESO</v>
          </cell>
        </row>
        <row r="9758">
          <cell r="A9758" t="str">
            <v>1-9160-190-38-0</v>
          </cell>
          <cell r="B9758" t="str">
            <v>CLAIM LIFE-BANCASSURANCE-MY-GREAT DOLLAR PLAN-PESO</v>
          </cell>
        </row>
        <row r="9759">
          <cell r="A9759" t="str">
            <v>1-9161-034-36-0</v>
          </cell>
          <cell r="B9759" t="str">
            <v>CASH SURRENDER VALUE-MANSO-DOLLAR PLAN-PESO</v>
          </cell>
        </row>
        <row r="9760">
          <cell r="A9760" t="str">
            <v>1-9161-034-38-0</v>
          </cell>
          <cell r="B9760" t="str">
            <v>CASH SURRENDER VALUE-MANSO-MY-GREAT DOLLAR PLAN-PESO</v>
          </cell>
        </row>
        <row r="9761">
          <cell r="A9761" t="str">
            <v>1-9161-036-36-0</v>
          </cell>
          <cell r="B9761" t="str">
            <v>CASH SURRENDER VALUE-BINONDO-DOLLAR PLAN-PESO</v>
          </cell>
        </row>
        <row r="9762">
          <cell r="A9762" t="str">
            <v>1-9161-037-36-0</v>
          </cell>
          <cell r="B9762" t="str">
            <v>CASH SURRENDER VALUE-CAMANAVA 2-DOLLAR PLAN-PESO</v>
          </cell>
        </row>
        <row r="9763">
          <cell r="A9763" t="str">
            <v>1-9161-038-36-0</v>
          </cell>
          <cell r="B9763" t="str">
            <v>CASH SURRENDER VALUE-MAKSO-DOLLAR PLAN-PESO</v>
          </cell>
        </row>
        <row r="9764">
          <cell r="A9764" t="str">
            <v>1-9161-042-36-0</v>
          </cell>
          <cell r="B9764" t="str">
            <v>CASH SURRENDER VALUE-GREENHILLS-DOLLAR PLAN-PESO</v>
          </cell>
        </row>
        <row r="9765">
          <cell r="A9765" t="str">
            <v>1-9161-073-36-0</v>
          </cell>
          <cell r="B9765" t="str">
            <v>CASH SURRENDER VALUE-SAN PEDRO-DOLLAR PLAN-PESO</v>
          </cell>
        </row>
        <row r="9766">
          <cell r="A9766" t="str">
            <v>1-9161-075-36-0</v>
          </cell>
          <cell r="B9766" t="str">
            <v>CASH SURRENDER VALUE-LUCENA-DOLLAR PLAN-PESO</v>
          </cell>
        </row>
        <row r="9767">
          <cell r="A9767" t="str">
            <v>1-9161-081-36-0</v>
          </cell>
          <cell r="B9767" t="str">
            <v>CASH SURRENDER VALUE-NAGA-DOLLAR PLAN-PESO</v>
          </cell>
        </row>
        <row r="9768">
          <cell r="A9768" t="str">
            <v>1-9161-097-36-0</v>
          </cell>
          <cell r="B9768" t="str">
            <v>CASH SURRENDER VALUE-TACLOBAN-DOLLAR PLAN-PESO</v>
          </cell>
        </row>
        <row r="9769">
          <cell r="A9769" t="str">
            <v>1-9161-105-36-0</v>
          </cell>
          <cell r="B9769" t="str">
            <v>CASH SURRENDER VALUE-ILOILO-DOLLAR PLAN-PESO</v>
          </cell>
        </row>
        <row r="9770">
          <cell r="A9770" t="str">
            <v>1-9161-112-36-0</v>
          </cell>
          <cell r="B9770" t="str">
            <v>CASH SURRENDER VALUE-CAGAYAN DE ORO-DOLLAR PLAN-PESO</v>
          </cell>
        </row>
        <row r="9771">
          <cell r="A9771" t="str">
            <v>1-9161-113-36-0</v>
          </cell>
          <cell r="B9771" t="str">
            <v>CASH SURRENDER VALUE-GENERAL SANTOS-DOLLAR PLAN-PESO</v>
          </cell>
        </row>
        <row r="9772">
          <cell r="A9772" t="str">
            <v>1-9161-121-36-0</v>
          </cell>
          <cell r="B9772" t="str">
            <v>CASH SURRENDER VALUE-DAVAO-DOLLAR PLAN-PESO</v>
          </cell>
        </row>
        <row r="9773">
          <cell r="A9773" t="str">
            <v>1-9161-187-36-0</v>
          </cell>
          <cell r="B9773" t="str">
            <v>CASH SURRENDER VALUE-ALTERNATIVE DISTRIBUTION-DOLLAR PLAN-PE</v>
          </cell>
        </row>
        <row r="9774">
          <cell r="A9774" t="str">
            <v>1-9161-190-36-0</v>
          </cell>
          <cell r="B9774" t="str">
            <v>CASH SURRENDER VALUE-BANCASSURANCE-DOLLAR PLAN-PESO</v>
          </cell>
        </row>
        <row r="9775">
          <cell r="A9775" t="str">
            <v>1-9161-190-38-0</v>
          </cell>
          <cell r="B9775" t="str">
            <v>CASH SURRENDER VALUE-BANCASSURANCE-MY-GREAT DOLLAR PLAN-PESO</v>
          </cell>
        </row>
        <row r="9776">
          <cell r="A9776" t="str">
            <v>1-9161-811-36-0</v>
          </cell>
          <cell r="B9776" t="str">
            <v>CASH SURRENDER VALUE-BASS METRO MANILA-DOLLAR PLAN-PESO</v>
          </cell>
        </row>
        <row r="9777">
          <cell r="A9777" t="str">
            <v>1-9161-812-38-0</v>
          </cell>
          <cell r="B9777" t="str">
            <v>CASH SURRENDER VALUE-BASS METRO MANILA AREA 1-MY-GREAT DOLLA</v>
          </cell>
        </row>
        <row r="9778">
          <cell r="A9778" t="str">
            <v>1-9161-841-36-0</v>
          </cell>
          <cell r="B9778" t="str">
            <v>CASH SURRENDER VALUE-BASS COUNTRYSIDE-DOLLAR PLAN-PESO</v>
          </cell>
        </row>
        <row r="9779">
          <cell r="A9779" t="str">
            <v>1-9161-902-36-0</v>
          </cell>
          <cell r="B9779" t="str">
            <v>CASH SURRENDER VALUE-BASS-RSB 1-DOLLAR PLAN-PESO</v>
          </cell>
        </row>
        <row r="9780">
          <cell r="A9780" t="str">
            <v>1-9164-190-38-0</v>
          </cell>
          <cell r="B9780" t="str">
            <v>HOSPITAL INCOME BENEFIT-BANCASSURANCE-MY-GREAT DOLLAR PLAN-P</v>
          </cell>
        </row>
        <row r="9781">
          <cell r="A9781" t="str">
            <v>1-9166-113-36-0</v>
          </cell>
          <cell r="B9781" t="str">
            <v>DIVIDEND 1-GENERAL SANTOS-DOLLAR PLAN-PESO</v>
          </cell>
        </row>
        <row r="9782">
          <cell r="A9782" t="str">
            <v>1-9166-190-36-0</v>
          </cell>
          <cell r="B9782" t="str">
            <v>DIVIDEND 1-BANCASSURANCE-DOLLAR PLAN-PESO</v>
          </cell>
        </row>
        <row r="9783">
          <cell r="A9783" t="str">
            <v>1-9166-190-38-0</v>
          </cell>
          <cell r="B9783" t="str">
            <v>DIVIDEND 1-BANCASSURANCE-MY-GREAT DOLLAR PLAN-PESO</v>
          </cell>
        </row>
        <row r="9784">
          <cell r="A9784" t="str">
            <v>1-9167-012-36-0</v>
          </cell>
          <cell r="B9784" t="str">
            <v>DIVIDEND 3-GENERAL AGENCY-DOLLAR PLAN-PESO</v>
          </cell>
        </row>
        <row r="9785">
          <cell r="A9785" t="str">
            <v>1-9167-014-36-0</v>
          </cell>
          <cell r="B9785" t="str">
            <v>DIVIDEND 3-SPECIAL MARKET-DOLLAR PLAN-PESO</v>
          </cell>
        </row>
        <row r="9786">
          <cell r="A9786" t="str">
            <v>1-9167-014-38-0</v>
          </cell>
          <cell r="B9786" t="str">
            <v>DIVIDEND 3-SPECIAL MARKET-MY-GREAT DOLLAR PLAN-PESO</v>
          </cell>
        </row>
        <row r="9787">
          <cell r="A9787" t="str">
            <v>1-9167-034-36-0</v>
          </cell>
          <cell r="B9787" t="str">
            <v>DIVIDEND 3-MANSO-DOLLAR PLAN-PESO</v>
          </cell>
        </row>
        <row r="9788">
          <cell r="A9788" t="str">
            <v>1-9167-035-36-0</v>
          </cell>
          <cell r="B9788" t="str">
            <v>DIVIDEND 3-CAMANAVA 1-DOLLAR PLAN-PESO</v>
          </cell>
        </row>
        <row r="9789">
          <cell r="A9789" t="str">
            <v>1-9167-036-36-0</v>
          </cell>
          <cell r="B9789" t="str">
            <v>DIVIDEND 3-BINONDO-DOLLAR PLAN-PESO</v>
          </cell>
        </row>
        <row r="9790">
          <cell r="A9790" t="str">
            <v>1-9167-037-36-0</v>
          </cell>
          <cell r="B9790" t="str">
            <v>DIVIDEND 3-CAMANAVA 2-DOLLAR PLAN-PESO</v>
          </cell>
        </row>
        <row r="9791">
          <cell r="A9791" t="str">
            <v>1-9167-038-36-0</v>
          </cell>
          <cell r="B9791" t="str">
            <v>DIVIDEND 3-MAKSO-DOLLAR PLAN-PESO</v>
          </cell>
        </row>
        <row r="9792">
          <cell r="A9792" t="str">
            <v>1-9167-041-36-0</v>
          </cell>
          <cell r="B9792" t="str">
            <v>DIVIDEND 3-QUESO-DOLLAR PLAN-PESO</v>
          </cell>
        </row>
        <row r="9793">
          <cell r="A9793" t="str">
            <v>1-9167-045-36-0</v>
          </cell>
          <cell r="B9793" t="str">
            <v>DIVIDEND 3-PAGSO-DOLLAR PLAN-PESO</v>
          </cell>
        </row>
        <row r="9794">
          <cell r="A9794" t="str">
            <v>1-9167-055-36-0</v>
          </cell>
          <cell r="B9794" t="str">
            <v>DIVIDEND 3-SANTIAGO-DOLLAR PLAN-PESO</v>
          </cell>
        </row>
        <row r="9795">
          <cell r="A9795" t="str">
            <v>1-9167-058-36-0</v>
          </cell>
          <cell r="B9795" t="str">
            <v>DIVIDEND 3-BAGUIO-DOLLAR PLAN-PESO</v>
          </cell>
        </row>
        <row r="9796">
          <cell r="A9796" t="str">
            <v>1-9167-059-36-0</v>
          </cell>
          <cell r="B9796" t="str">
            <v>DIVIDEND 3-LAOAG-DOLLAR PLAN-PESO</v>
          </cell>
        </row>
        <row r="9797">
          <cell r="A9797" t="str">
            <v>1-9167-062-36-0</v>
          </cell>
          <cell r="B9797" t="str">
            <v>DIVIDEND 3-DAGUPAN-DOLLAR PLAN-PESO</v>
          </cell>
        </row>
        <row r="9798">
          <cell r="A9798" t="str">
            <v>1-9167-066-36-0</v>
          </cell>
          <cell r="B9798" t="str">
            <v>DIVIDEND 3-OLONGAPO-DOLLAR PLAN-PESO</v>
          </cell>
        </row>
        <row r="9799">
          <cell r="A9799" t="str">
            <v>1-9167-067-36-0</v>
          </cell>
          <cell r="B9799" t="str">
            <v>DIVIDEND 3-TARLAC-DOLLAR PLAN-PESO</v>
          </cell>
        </row>
        <row r="9800">
          <cell r="A9800" t="str">
            <v>1-9167-073-36-0</v>
          </cell>
          <cell r="B9800" t="str">
            <v>DIVIDEND 3-SAN PEDRO-DOLLAR PLAN-PESO</v>
          </cell>
        </row>
        <row r="9801">
          <cell r="A9801" t="str">
            <v>1-9167-074-36-0</v>
          </cell>
          <cell r="B9801" t="str">
            <v>DIVIDEND 3-LIPA-DOLLAR PLAN-PESO</v>
          </cell>
        </row>
        <row r="9802">
          <cell r="A9802" t="str">
            <v>1-9167-075-36-0</v>
          </cell>
          <cell r="B9802" t="str">
            <v>DIVIDEND 3-LUCENA-DOLLAR PLAN-PESO</v>
          </cell>
        </row>
        <row r="9803">
          <cell r="A9803" t="str">
            <v>1-9167-076-36-0</v>
          </cell>
          <cell r="B9803" t="str">
            <v>DIVIDEND 3-BACOOR-DOLLAR PLAN-PESO</v>
          </cell>
        </row>
        <row r="9804">
          <cell r="A9804" t="str">
            <v>1-9167-077-36-0</v>
          </cell>
          <cell r="B9804" t="str">
            <v>DIVIDEND 3-ANTIPOLO-DOLLAR PLAN-PESO</v>
          </cell>
        </row>
        <row r="9805">
          <cell r="A9805" t="str">
            <v>1-9167-081-36-0</v>
          </cell>
          <cell r="B9805" t="str">
            <v>DIVIDEND 3-NAGA-DOLLAR PLAN-PESO</v>
          </cell>
        </row>
        <row r="9806">
          <cell r="A9806" t="str">
            <v>1-9167-093-36-0</v>
          </cell>
          <cell r="B9806" t="str">
            <v>DIVIDEND 3-CEBU-METRO-DOLLAR PLAN-PESO</v>
          </cell>
        </row>
        <row r="9807">
          <cell r="A9807" t="str">
            <v>1-9167-097-36-0</v>
          </cell>
          <cell r="B9807" t="str">
            <v>DIVIDEND 3-TACLOBAN-DOLLAR PLAN-PESO</v>
          </cell>
        </row>
        <row r="9808">
          <cell r="A9808" t="str">
            <v>1-9167-101-36-0</v>
          </cell>
          <cell r="B9808" t="str">
            <v>DIVIDEND 3-CEBU CITY-DOLLAR PLAN-PESO</v>
          </cell>
        </row>
        <row r="9809">
          <cell r="A9809" t="str">
            <v>1-9167-105-36-0</v>
          </cell>
          <cell r="B9809" t="str">
            <v>DIVIDEND 3-ILOILO-DOLLAR PLAN-PESO</v>
          </cell>
        </row>
        <row r="9810">
          <cell r="A9810" t="str">
            <v>1-9167-106-36-0</v>
          </cell>
          <cell r="B9810" t="str">
            <v>DIVIDEND 3-BACOLOD-DOLLAR PLAN-PESO</v>
          </cell>
        </row>
        <row r="9811">
          <cell r="A9811" t="str">
            <v>1-9167-112-36-0</v>
          </cell>
          <cell r="B9811" t="str">
            <v>DIVIDEND 3-CAGAYAN DE ORO-DOLLAR PLAN-PESO</v>
          </cell>
        </row>
        <row r="9812">
          <cell r="A9812" t="str">
            <v>1-9167-113-36-0</v>
          </cell>
          <cell r="B9812" t="str">
            <v>DIVIDEND 3-GENERAL SANTOS-DOLLAR PLAN-PESO</v>
          </cell>
        </row>
        <row r="9813">
          <cell r="A9813" t="str">
            <v>1-9167-115-36-0</v>
          </cell>
          <cell r="B9813" t="str">
            <v>DIVIDEND 3-ZAMBOANGA-DOLLAR PLAN-PESO</v>
          </cell>
        </row>
        <row r="9814">
          <cell r="A9814" t="str">
            <v>1-9167-116-36-0</v>
          </cell>
          <cell r="B9814" t="str">
            <v>DIVIDEND 3-BUTUAN-DOLLAR PLAN-PESO</v>
          </cell>
        </row>
        <row r="9815">
          <cell r="A9815" t="str">
            <v>1-9167-121-36-0</v>
          </cell>
          <cell r="B9815" t="str">
            <v>DIVIDEND 3-DAVAO-DOLLAR PLAN-PESO</v>
          </cell>
        </row>
        <row r="9816">
          <cell r="A9816" t="str">
            <v>1-9167-180-36-0</v>
          </cell>
          <cell r="B9816" t="str">
            <v>DIVIDEND 3-WORKSITE MKTG. - AGENCY-DOLLAR PLAN-PESO</v>
          </cell>
        </row>
        <row r="9817">
          <cell r="A9817" t="str">
            <v>1-9167-187-36-0</v>
          </cell>
          <cell r="B9817" t="str">
            <v>DIVIDEND 3-ALTERNATIVE DISTRIBUTION-DOLLAR PLAN-PESO</v>
          </cell>
        </row>
        <row r="9818">
          <cell r="A9818" t="str">
            <v>1-9167-187-38-0</v>
          </cell>
          <cell r="B9818" t="str">
            <v>DIVIDEND 3-ALTERNATIVE DISTRIBUTION-MY-GREAT DOLLAR PLAN-PES</v>
          </cell>
        </row>
        <row r="9819">
          <cell r="A9819" t="str">
            <v>1-9167-189-36-0</v>
          </cell>
          <cell r="B9819" t="str">
            <v>DIVIDEND 3-WORKSITE MKTG. - DIRECT-DOLLAR PLAN-PESO</v>
          </cell>
        </row>
        <row r="9820">
          <cell r="A9820" t="str">
            <v>1-9167-190-36-0</v>
          </cell>
          <cell r="B9820" t="str">
            <v>DIVIDEND 3-BANCASSURANCE-DOLLAR PLAN-PESO</v>
          </cell>
        </row>
        <row r="9821">
          <cell r="A9821" t="str">
            <v>1-9167-190-38-0</v>
          </cell>
          <cell r="B9821" t="str">
            <v>DIVIDEND 3-BANCASSURANCE-MY-GREAT DOLLAR PLAN-PESO</v>
          </cell>
        </row>
        <row r="9822">
          <cell r="A9822" t="str">
            <v>1-9167-811-36-0</v>
          </cell>
          <cell r="B9822" t="str">
            <v>DIVIDEND 3-BASS METRO MANILA-DOLLAR PLAN-PESO</v>
          </cell>
        </row>
        <row r="9823">
          <cell r="A9823" t="str">
            <v>1-9167-812-36-0</v>
          </cell>
          <cell r="B9823" t="str">
            <v>DIVIDEND 3-BASS METRO MANILA AREA 1-DOLLAR PLAN-PESO</v>
          </cell>
        </row>
        <row r="9824">
          <cell r="A9824" t="str">
            <v>1-9167-841-36-0</v>
          </cell>
          <cell r="B9824" t="str">
            <v>DIVIDEND 3-BASS COUNTRYSIDE-DOLLAR PLAN-PESO</v>
          </cell>
        </row>
        <row r="9825">
          <cell r="A9825" t="str">
            <v>1-9167-902-36-0</v>
          </cell>
          <cell r="B9825" t="str">
            <v>DIVIDEND 3-BASS-RSB 1-DOLLAR PLAN-PESO</v>
          </cell>
        </row>
        <row r="9826">
          <cell r="A9826" t="str">
            <v>1-9170-005-36-0</v>
          </cell>
          <cell r="B9826" t="str">
            <v>COMMISSION-MARKETING SUPPORT-DOLLAR PLAN-PESO</v>
          </cell>
        </row>
        <row r="9827">
          <cell r="A9827" t="str">
            <v>1-9170-012-36-0</v>
          </cell>
          <cell r="B9827" t="str">
            <v>COMMISSION-GENERAL AGENCY-DOLLAR PLAN-PESO</v>
          </cell>
        </row>
        <row r="9828">
          <cell r="A9828" t="str">
            <v>1-9170-015-36-0</v>
          </cell>
          <cell r="B9828" t="str">
            <v>COMMISSION-DIRECT REGION CODE-DOLLAR PLAN-PESO</v>
          </cell>
        </row>
        <row r="9829">
          <cell r="A9829" t="str">
            <v>1-9170-034-07-2</v>
          </cell>
          <cell r="B9829" t="str">
            <v>COMMISSION-MANSO-HIGH 5 PLUS - PESO-2nd YR</v>
          </cell>
        </row>
        <row r="9830">
          <cell r="A9830" t="str">
            <v>1-9170-034-07-3</v>
          </cell>
          <cell r="B9830" t="str">
            <v>COMMISSION-MANSO-HIGH 5 PLUS - PESO-3rd YR</v>
          </cell>
        </row>
        <row r="9831">
          <cell r="A9831" t="str">
            <v>1-9170-034-07-4</v>
          </cell>
          <cell r="B9831" t="str">
            <v>COMMISSION-MANSO-HIGH 5 PLUS - PESO-4th YR</v>
          </cell>
        </row>
        <row r="9832">
          <cell r="A9832" t="str">
            <v>1-9170-034-16-1</v>
          </cell>
          <cell r="B9832" t="str">
            <v>COMMISSION-MANSO-HIGH 5 GOLD-PESO-FY</v>
          </cell>
        </row>
        <row r="9833">
          <cell r="A9833" t="str">
            <v>1-9170-034-16-2</v>
          </cell>
          <cell r="B9833" t="str">
            <v>COMMISSION-MANSO-HIGH 5 GOLD-PESO-2nd YR</v>
          </cell>
        </row>
        <row r="9834">
          <cell r="A9834" t="str">
            <v>1-9170-034-16-3</v>
          </cell>
          <cell r="B9834" t="str">
            <v>COMMISSION-MANSO-HIGH 5 GOLD-PESO-3rd YR</v>
          </cell>
        </row>
        <row r="9835">
          <cell r="A9835" t="str">
            <v>1-9170-034-36-0</v>
          </cell>
          <cell r="B9835" t="str">
            <v>COMMISSION-MANSO-DOLLAR PLAN-PESO</v>
          </cell>
        </row>
        <row r="9836">
          <cell r="A9836" t="str">
            <v>1-9170-035-16-1</v>
          </cell>
          <cell r="B9836" t="str">
            <v>COMMISSION-CAMANAVA 1-HIGH 5 GOLD-PESO-FY</v>
          </cell>
        </row>
        <row r="9837">
          <cell r="A9837" t="str">
            <v>1-9170-035-16-3</v>
          </cell>
          <cell r="B9837" t="str">
            <v>COMMISSION-CAMANAVA 1-HIGH 5 GOLD-PESO-3rd YR</v>
          </cell>
        </row>
        <row r="9838">
          <cell r="A9838" t="str">
            <v>1-9170-035-36-0</v>
          </cell>
          <cell r="B9838" t="str">
            <v>COMMISSION-CAMANAVA 1-DOLLAR PLAN-PESO</v>
          </cell>
        </row>
        <row r="9839">
          <cell r="A9839" t="str">
            <v>1-9170-036-36-0</v>
          </cell>
          <cell r="B9839" t="str">
            <v>COMMISSION-BINONDO-DOLLAR PLAN-PESO</v>
          </cell>
        </row>
        <row r="9840">
          <cell r="A9840" t="str">
            <v>1-9170-037-16-2</v>
          </cell>
          <cell r="B9840" t="str">
            <v>COMMISSION-CAMANAVA 2-HIGH 5 GOLD-PESO-2nd YR</v>
          </cell>
        </row>
        <row r="9841">
          <cell r="A9841" t="str">
            <v>1-9170-037-36-0</v>
          </cell>
          <cell r="B9841" t="str">
            <v>COMMISSION-CAMANAVA 2-DOLLAR PLAN-PESO</v>
          </cell>
        </row>
        <row r="9842">
          <cell r="A9842" t="str">
            <v>1-9170-038-36-0</v>
          </cell>
          <cell r="B9842" t="str">
            <v>COMMISSION-MAKSO-DOLLAR PLAN-PESO</v>
          </cell>
        </row>
        <row r="9843">
          <cell r="A9843" t="str">
            <v>1-9170-041-07-3</v>
          </cell>
          <cell r="B9843" t="str">
            <v>COMMISSION-QUESO-HIGH 5 PLUS - PESO-3rd YR</v>
          </cell>
        </row>
        <row r="9844">
          <cell r="A9844" t="str">
            <v>1-9170-041-07-4</v>
          </cell>
          <cell r="B9844" t="str">
            <v>COMMISSION-QUESO-HIGH 5 PLUS - PESO-4th YR</v>
          </cell>
        </row>
        <row r="9845">
          <cell r="A9845" t="str">
            <v>1-9170-041-16-1</v>
          </cell>
          <cell r="B9845" t="str">
            <v>COMMISSION-QUESO-HIGH 5 GOLD-PESO-FY</v>
          </cell>
        </row>
        <row r="9846">
          <cell r="A9846" t="str">
            <v>1-9170-041-16-2</v>
          </cell>
          <cell r="B9846" t="str">
            <v>COMMISSION-QUESO-HIGH 5 GOLD-PESO-2nd YR</v>
          </cell>
        </row>
        <row r="9847">
          <cell r="A9847" t="str">
            <v>1-9170-041-16-3</v>
          </cell>
          <cell r="B9847" t="str">
            <v>COMMISSION-QUESO-HIGH 5 GOLD-PESO-3rd YR</v>
          </cell>
        </row>
        <row r="9848">
          <cell r="A9848" t="str">
            <v>1-9170-041-36-0</v>
          </cell>
          <cell r="B9848" t="str">
            <v>COMMISSION-QUESO-DOLLAR PLAN-PESO</v>
          </cell>
        </row>
        <row r="9849">
          <cell r="A9849" t="str">
            <v>1-9170-042-36-0</v>
          </cell>
          <cell r="B9849" t="str">
            <v>COMMISSION-GREENHILLS-DOLLAR PLAN-PESO</v>
          </cell>
        </row>
        <row r="9850">
          <cell r="A9850" t="str">
            <v>1-9170-045-36-0</v>
          </cell>
          <cell r="B9850" t="str">
            <v>COMMISSION-PAGSO-DOLLAR PLAN-PESO</v>
          </cell>
        </row>
        <row r="9851">
          <cell r="A9851" t="str">
            <v>1-9170-047-16-3</v>
          </cell>
          <cell r="B9851" t="str">
            <v>COMMISSION-ALSO-HIGH 5 GOLD-PESO-3rd YR</v>
          </cell>
        </row>
        <row r="9852">
          <cell r="A9852" t="str">
            <v>1-9170-054-36-0</v>
          </cell>
          <cell r="B9852" t="str">
            <v>COMMISSION-TUGUEGARAO-DOLLAR PLAN-PESO</v>
          </cell>
        </row>
        <row r="9853">
          <cell r="A9853" t="str">
            <v>1-9170-055-16-1</v>
          </cell>
          <cell r="B9853" t="str">
            <v>COMMISSION-SANTIAGO-HIGH 5 GOLD-PESO-FY</v>
          </cell>
        </row>
        <row r="9854">
          <cell r="A9854" t="str">
            <v>1-9170-055-16-2</v>
          </cell>
          <cell r="B9854" t="str">
            <v>COMMISSION-SANTIAGO-HIGH 5 GOLD-PESO-2nd YR</v>
          </cell>
        </row>
        <row r="9855">
          <cell r="A9855" t="str">
            <v>1-9170-055-36-0</v>
          </cell>
          <cell r="B9855" t="str">
            <v>COMMISSION-SANTIAGO-DOLLAR PLAN-PESO</v>
          </cell>
        </row>
        <row r="9856">
          <cell r="A9856" t="str">
            <v>1-9170-058-36-0</v>
          </cell>
          <cell r="B9856" t="str">
            <v>COMMISSION-BAGUIO-DOLLAR PLAN-PESO</v>
          </cell>
        </row>
        <row r="9857">
          <cell r="A9857" t="str">
            <v>1-9170-062-36-0</v>
          </cell>
          <cell r="B9857" t="str">
            <v>COMMISSION-DAGUPAN-DOLLAR PLAN-PESO</v>
          </cell>
        </row>
        <row r="9858">
          <cell r="A9858" t="str">
            <v>1-9170-066-36-0</v>
          </cell>
          <cell r="B9858" t="str">
            <v>COMMISSION-OLONGAPO-DOLLAR PLAN-PESO</v>
          </cell>
        </row>
        <row r="9859">
          <cell r="A9859" t="str">
            <v>1-9170-067-36-0</v>
          </cell>
          <cell r="B9859" t="str">
            <v>COMMISSION-TARLAC-DOLLAR PLAN-PESO</v>
          </cell>
        </row>
        <row r="9860">
          <cell r="A9860" t="str">
            <v>1-9170-073-16-1</v>
          </cell>
          <cell r="B9860" t="str">
            <v>COMMISSION-SAN PEDRO-HIGH 5 GOLD-PESO-FY</v>
          </cell>
        </row>
        <row r="9861">
          <cell r="A9861" t="str">
            <v>1-9170-073-16-2</v>
          </cell>
          <cell r="B9861" t="str">
            <v>COMMISSION-SAN PEDRO-HIGH 5 GOLD-PESO-2nd YR</v>
          </cell>
        </row>
        <row r="9862">
          <cell r="A9862" t="str">
            <v>1-9170-073-16-4</v>
          </cell>
          <cell r="B9862" t="str">
            <v>COMMISSION-SAN PEDRO-HIGH 5 GOLD-PESO-4th YR</v>
          </cell>
        </row>
        <row r="9863">
          <cell r="A9863" t="str">
            <v>1-9170-073-36-0</v>
          </cell>
          <cell r="B9863" t="str">
            <v>COMMISSION-SAN PEDRO-DOLLAR PLAN-PESO</v>
          </cell>
        </row>
        <row r="9864">
          <cell r="A9864" t="str">
            <v>1-9170-075-36-0</v>
          </cell>
          <cell r="B9864" t="str">
            <v>COMMISSION-LUCENA-DOLLAR PLAN-PESO</v>
          </cell>
        </row>
        <row r="9865">
          <cell r="A9865" t="str">
            <v>1-9170-076-16-1</v>
          </cell>
          <cell r="B9865" t="str">
            <v>COMMISSION-BACOOR-HIGH 5 GOLD-PESO-FY</v>
          </cell>
        </row>
        <row r="9866">
          <cell r="A9866" t="str">
            <v>1-9170-076-16-2</v>
          </cell>
          <cell r="B9866" t="str">
            <v>COMMISSION-BACOOR-HIGH 5 GOLD-PESO-2nd YR</v>
          </cell>
        </row>
        <row r="9867">
          <cell r="A9867" t="str">
            <v>1-9170-077-16-1</v>
          </cell>
          <cell r="B9867" t="str">
            <v>COMMISSION-ANTIPOLO-HIGH 5 GOLD-PESO-FY</v>
          </cell>
        </row>
        <row r="9868">
          <cell r="A9868" t="str">
            <v>1-9170-077-16-2</v>
          </cell>
          <cell r="B9868" t="str">
            <v>COMMISSION-ANTIPOLO-HIGH 5 GOLD-PESO-2nd YR</v>
          </cell>
        </row>
        <row r="9869">
          <cell r="A9869" t="str">
            <v>1-9170-077-36-0</v>
          </cell>
          <cell r="B9869" t="str">
            <v>COMMISSION-ANTIPOLO-DOLLAR PLAN-PESO</v>
          </cell>
        </row>
        <row r="9870">
          <cell r="A9870" t="str">
            <v>1-9170-081-36-0</v>
          </cell>
          <cell r="B9870" t="str">
            <v>COMMISSION-NAGA-DOLLAR PLAN-PESO</v>
          </cell>
        </row>
        <row r="9871">
          <cell r="A9871" t="str">
            <v>1-9170-093-36-0</v>
          </cell>
          <cell r="B9871" t="str">
            <v>COMMISSION-CEBU-METRO-DOLLAR PLAN-PESO</v>
          </cell>
        </row>
        <row r="9872">
          <cell r="A9872" t="str">
            <v>1-9170-097-16-1</v>
          </cell>
          <cell r="B9872" t="str">
            <v>COMMISSION-TACLOBAN-HIGH 5 GOLD-PESO-FY</v>
          </cell>
        </row>
        <row r="9873">
          <cell r="A9873" t="str">
            <v>1-9170-097-16-2</v>
          </cell>
          <cell r="B9873" t="str">
            <v>COMMISSION-TACLOBAN-HIGH 5 GOLD-PESO-2nd YR</v>
          </cell>
        </row>
        <row r="9874">
          <cell r="A9874" t="str">
            <v>1-9170-097-16-3</v>
          </cell>
          <cell r="B9874" t="str">
            <v>COMMISSION-TACLOBAN-HIGH 5 GOLD-PESO-3rd YR</v>
          </cell>
        </row>
        <row r="9875">
          <cell r="A9875" t="str">
            <v>1-9170-097-36-0</v>
          </cell>
          <cell r="B9875" t="str">
            <v>COMMISSION-TACLOBAN-DOLLAR PLAN-PESO</v>
          </cell>
        </row>
        <row r="9876">
          <cell r="A9876" t="str">
            <v>1-9170-101-16-1</v>
          </cell>
          <cell r="B9876" t="str">
            <v>COMMISSION-CEBU CITY-HIGH 5 GOLD-PESO-FY</v>
          </cell>
        </row>
        <row r="9877">
          <cell r="A9877" t="str">
            <v>1-9170-101-16-3</v>
          </cell>
          <cell r="B9877" t="str">
            <v>COMMISSION-CEBU CITY-HIGH 5 GOLD-PESO-3rd YR</v>
          </cell>
        </row>
        <row r="9878">
          <cell r="A9878" t="str">
            <v>1-9170-101-16-4</v>
          </cell>
          <cell r="B9878" t="str">
            <v>COMMISSION-CEBU CITY-HIGH 5 GOLD-PESO-4th YR</v>
          </cell>
        </row>
        <row r="9879">
          <cell r="A9879" t="str">
            <v>1-9170-101-36-0</v>
          </cell>
          <cell r="B9879" t="str">
            <v>COMMISSION-CEBU CITY-DOLLAR PLAN-PESO</v>
          </cell>
        </row>
        <row r="9880">
          <cell r="A9880" t="str">
            <v>1-9170-101-38-0</v>
          </cell>
          <cell r="B9880" t="str">
            <v>COMMISSION-CEBU CITY-MY-GREAT DOLLAR PLAN-PESO</v>
          </cell>
        </row>
        <row r="9881">
          <cell r="A9881" t="str">
            <v>1-9170-103-36-0</v>
          </cell>
          <cell r="B9881" t="str">
            <v>COMMISSION-KALIBO-DOLLAR PLAN-PESO</v>
          </cell>
        </row>
        <row r="9882">
          <cell r="A9882" t="str">
            <v>1-9170-105-16-1</v>
          </cell>
          <cell r="B9882" t="str">
            <v>COMMISSION-ILOILO-HIGH 5 GOLD-PESO-FY</v>
          </cell>
        </row>
        <row r="9883">
          <cell r="A9883" t="str">
            <v>1-9170-105-16-2</v>
          </cell>
          <cell r="B9883" t="str">
            <v>COMMISSION-ILOILO-HIGH 5 GOLD-PESO-2nd YR</v>
          </cell>
        </row>
        <row r="9884">
          <cell r="A9884" t="str">
            <v>1-9170-105-16-3</v>
          </cell>
          <cell r="B9884" t="str">
            <v>COMMISSION-ILOILO-HIGH 5 GOLD-PESO-3rd YR</v>
          </cell>
        </row>
        <row r="9885">
          <cell r="A9885" t="str">
            <v>1-9170-105-36-0</v>
          </cell>
          <cell r="B9885" t="str">
            <v>COMMISSION-ILOILO-DOLLAR PLAN-PESO</v>
          </cell>
        </row>
        <row r="9886">
          <cell r="A9886" t="str">
            <v>1-9170-105-38-0</v>
          </cell>
          <cell r="B9886" t="str">
            <v>COMMISSION-ILOILO-MY-GREAT DOLLAR PLAN-PESO</v>
          </cell>
        </row>
        <row r="9887">
          <cell r="A9887" t="str">
            <v>1-9170-106-36-0</v>
          </cell>
          <cell r="B9887" t="str">
            <v>COMMISSION-BACOLOD-DOLLAR PLAN-PESO</v>
          </cell>
        </row>
        <row r="9888">
          <cell r="A9888" t="str">
            <v>1-9170-112-36-0</v>
          </cell>
          <cell r="B9888" t="str">
            <v>COMMISSION-CAGAYAN DE ORO-DOLLAR PLAN-PESO</v>
          </cell>
        </row>
        <row r="9889">
          <cell r="A9889" t="str">
            <v>1-9170-113-16-1</v>
          </cell>
          <cell r="B9889" t="str">
            <v>COMMISSION-GENERAL SANTOS-HIGH 5 GOLD-PESO-FY</v>
          </cell>
        </row>
        <row r="9890">
          <cell r="A9890" t="str">
            <v>1-9170-113-16-2</v>
          </cell>
          <cell r="B9890" t="str">
            <v>COMMISSION-GENERAL SANTOS-HIGH 5 GOLD-PESO-2nd YR</v>
          </cell>
        </row>
        <row r="9891">
          <cell r="A9891" t="str">
            <v>1-9170-113-36-0</v>
          </cell>
          <cell r="B9891" t="str">
            <v>COMMISSION-GENERAL SANTOS-DOLLAR PLAN-PESO</v>
          </cell>
        </row>
        <row r="9892">
          <cell r="A9892" t="str">
            <v>1-9170-114-36-0</v>
          </cell>
          <cell r="B9892" t="str">
            <v>COMMISSION-OZAMIS-DOLLAR PLAN-PESO</v>
          </cell>
        </row>
        <row r="9893">
          <cell r="A9893" t="str">
            <v>1-9170-115-36-0</v>
          </cell>
          <cell r="B9893" t="str">
            <v>COMMISSION-ZAMBOANGA-DOLLAR PLAN-PESO</v>
          </cell>
        </row>
        <row r="9894">
          <cell r="A9894" t="str">
            <v>1-9170-116-36-1</v>
          </cell>
          <cell r="B9894" t="str">
            <v>COMMISSION-BUTUAN-DOLLAR PLAN-PESO-FY</v>
          </cell>
        </row>
        <row r="9895">
          <cell r="A9895" t="str">
            <v>1-9170-121-16-1</v>
          </cell>
          <cell r="B9895" t="str">
            <v>COMMISSION-DAVAO-HIGH 5 GOLD-PESO-FY</v>
          </cell>
        </row>
        <row r="9896">
          <cell r="A9896" t="str">
            <v>1-9170-121-16-2</v>
          </cell>
          <cell r="B9896" t="str">
            <v>COMMISSION-DAVAO-HIGH 5 GOLD-PESO-2nd YR</v>
          </cell>
        </row>
        <row r="9897">
          <cell r="A9897" t="str">
            <v>1-9170-121-36-0</v>
          </cell>
          <cell r="B9897" t="str">
            <v>COMMISSION-DAVAO-DOLLAR PLAN-PESO</v>
          </cell>
        </row>
        <row r="9898">
          <cell r="A9898" t="str">
            <v>1-9170-187-36-0</v>
          </cell>
          <cell r="B9898" t="str">
            <v>COMMISSION-ALTERNATIVE DISTRIBUTION-DOLLAR PLAN-PESO</v>
          </cell>
        </row>
        <row r="9899">
          <cell r="A9899" t="str">
            <v>1-9170-188-36-0</v>
          </cell>
          <cell r="B9899" t="str">
            <v>COMMISSION-ADD-WORKSITE 1-DOLLAR PLAN-PESO</v>
          </cell>
        </row>
        <row r="9900">
          <cell r="A9900" t="str">
            <v>1-9170-189-36-0</v>
          </cell>
          <cell r="B9900" t="str">
            <v>COMMISSION-WORKSITE MKTG. - DIRECT-DOLLAR PLAN-PESO</v>
          </cell>
        </row>
        <row r="9901">
          <cell r="A9901" t="str">
            <v>1-9170-190-16-1</v>
          </cell>
          <cell r="B9901" t="str">
            <v>COMMISSION-BANCASSURANCE-HIGH 5 GOLD-PESO-FY</v>
          </cell>
        </row>
        <row r="9902">
          <cell r="A9902" t="str">
            <v>1-9170-190-36-0</v>
          </cell>
          <cell r="B9902" t="str">
            <v>COMMISSION-BANCASSURANCE-DOLLAR PLAN-PESO</v>
          </cell>
        </row>
        <row r="9903">
          <cell r="A9903" t="str">
            <v>1-9170-190-38-0</v>
          </cell>
          <cell r="B9903" t="str">
            <v>COMMISSION-BANCASSURANCE-MY-GREAT DOLLAR PLAN-PESO</v>
          </cell>
        </row>
        <row r="9904">
          <cell r="A9904" t="str">
            <v>1-9170-811-36-0</v>
          </cell>
          <cell r="B9904" t="str">
            <v>COMMISSION-BASS METRO MANILA-DOLLAR PLAN-PESO</v>
          </cell>
        </row>
        <row r="9905">
          <cell r="A9905" t="str">
            <v>1-9170-812-36-0</v>
          </cell>
          <cell r="B9905" t="str">
            <v>COMMISSION-BASS METRO MANILA AREA 1-DOLLAR PLAN-PESO</v>
          </cell>
        </row>
        <row r="9906">
          <cell r="A9906" t="str">
            <v>1-9170-841-36-0</v>
          </cell>
          <cell r="B9906" t="str">
            <v>COMMISSION-BASS COUNTRYSIDE-DOLLAR PLAN-PESO</v>
          </cell>
        </row>
        <row r="9907">
          <cell r="A9907" t="str">
            <v>1-9170-902-36-0</v>
          </cell>
          <cell r="B9907" t="str">
            <v>COMMISSION-BASS-RSB 1-DOLLAR PLAN-PESO</v>
          </cell>
        </row>
        <row r="9908">
          <cell r="A9908" t="str">
            <v>1-9170-954-36-0</v>
          </cell>
          <cell r="B9908" t="str">
            <v>COMMISSION-MANRO 4-DOLLAR PLAN-PESO</v>
          </cell>
        </row>
        <row r="9909">
          <cell r="A9909" t="str">
            <v>1-9171-015-36-0</v>
          </cell>
          <cell r="B9909" t="str">
            <v>COMM ON PREM COLL-DIRECT REGION CODE-DOLLAR PLAN-PESO</v>
          </cell>
        </row>
        <row r="9910">
          <cell r="A9910" t="str">
            <v>1-9171-022-28-0</v>
          </cell>
          <cell r="B9910" t="str">
            <v>COMM ON PREM COLL-GROUP INS SALES/CREDIT LIFE/GYRT &amp; SERVICI</v>
          </cell>
        </row>
        <row r="9911">
          <cell r="A9911" t="str">
            <v>1-9171-188-36-0</v>
          </cell>
          <cell r="B9911" t="str">
            <v>COMM ON PREM COLL-ADD-WORKSITE 1-DOLLAR PLAN-PESO</v>
          </cell>
        </row>
        <row r="9912">
          <cell r="A9912" t="str">
            <v>1-9171-190-36-0</v>
          </cell>
          <cell r="B9912" t="str">
            <v>COMM ON PREM COLL-BANCASSURANCE-DOLLAR PLAN-PESO</v>
          </cell>
        </row>
        <row r="9913">
          <cell r="A9913" t="str">
            <v>1-9171-190-38-0</v>
          </cell>
          <cell r="B9913" t="str">
            <v>COMM ON PREM COLL-BANCASSURANCE-MY-GREAT DOLLAR PLAN-PESO</v>
          </cell>
        </row>
        <row r="9914">
          <cell r="A9914" t="str">
            <v>1-9171-812-36-0</v>
          </cell>
          <cell r="B9914" t="str">
            <v>COMM ON PREM COLL-BASS METRO MANILA AREA 1-DOLLAR PLAN-PESO</v>
          </cell>
        </row>
        <row r="9915">
          <cell r="A9915" t="str">
            <v>1-9171-813-36-0</v>
          </cell>
          <cell r="B9915" t="str">
            <v>COMM ON PREM COLL-BASS METRO MANILA AREA 2-DOLLAR PLAN-PESO</v>
          </cell>
        </row>
        <row r="9916">
          <cell r="A9916" t="str">
            <v>1-9171-814-36-0</v>
          </cell>
          <cell r="B9916" t="str">
            <v>COMM ON PREM COLL-BASS METRO MANILA AREA 3-DOLLAR PLAN-PESO</v>
          </cell>
        </row>
        <row r="9917">
          <cell r="A9917" t="str">
            <v>1-9171-815-36-0</v>
          </cell>
          <cell r="B9917" t="str">
            <v>COMM ON PREM COLL-BASS METRO MANILA AREA 4-DOLLAR PLAN-PESO</v>
          </cell>
        </row>
        <row r="9918">
          <cell r="A9918" t="str">
            <v>1-9171-816-36-0</v>
          </cell>
          <cell r="B9918" t="str">
            <v>COMM ON PREM COLL-BASS METRO MANILA AREA 5-DOLLAR PLAN-PESO</v>
          </cell>
        </row>
        <row r="9919">
          <cell r="A9919" t="str">
            <v>1-9171-817-36-0</v>
          </cell>
          <cell r="B9919" t="str">
            <v>COMM ON PREM COLL-BASS METRO MANILA AREA 6-DOLLAR PLAN-PESO</v>
          </cell>
        </row>
        <row r="9920">
          <cell r="A9920" t="str">
            <v>1-9171-846-36-0</v>
          </cell>
          <cell r="B9920" t="str">
            <v>COMM ON PREM COLL-BASS CSA-CL 1-DOLLAR PLAN-PESO</v>
          </cell>
        </row>
        <row r="9921">
          <cell r="A9921" t="str">
            <v>1-9171-847-36-0</v>
          </cell>
          <cell r="B9921" t="str">
            <v>COMM ON PREM COLL-BASS CSA-CL 2-DOLLAR PLAN-PESO</v>
          </cell>
        </row>
        <row r="9922">
          <cell r="A9922" t="str">
            <v>1-9171-850-36-0</v>
          </cell>
          <cell r="B9922" t="str">
            <v>COMM ON PREM COLL-BASS CSA-SOUTH LUZON 1-DOLLAR PLAN-PESO</v>
          </cell>
        </row>
        <row r="9923">
          <cell r="A9923" t="str">
            <v>1-9171-851-36-0</v>
          </cell>
          <cell r="B9923" t="str">
            <v>COMM ON PREM COLL-BASS CSA-SOUTH LUZON 2-DOLLAR PLAN-PESO</v>
          </cell>
        </row>
        <row r="9924">
          <cell r="A9924" t="str">
            <v>1-9171-872-36-0</v>
          </cell>
          <cell r="B9924" t="str">
            <v>COMM ON PREM COLL-BASS CSA-VISAYAS 2-DOLLAR PLAN-PESO</v>
          </cell>
        </row>
        <row r="9925">
          <cell r="A9925" t="str">
            <v>1-9171-882-36-0</v>
          </cell>
          <cell r="B9925" t="str">
            <v>COMM ON PREM COLL-BASS CSA-MINDANAO 2-DOLLAR PLAN-PESO</v>
          </cell>
        </row>
        <row r="9926">
          <cell r="A9926" t="str">
            <v>1-9172-188-36-0</v>
          </cell>
          <cell r="B9926" t="str">
            <v>CONVENTION &amp; DRIVES-LOCAL-ADD-WORKSITE 1-DOLLAR PLAN-PESO</v>
          </cell>
        </row>
        <row r="9927">
          <cell r="A9927" t="str">
            <v>1-9172-188-38-0</v>
          </cell>
          <cell r="B9927" t="str">
            <v>CONVENTION &amp; DRIVES-LOCAL-ADD-WORKSITE 1-MY-GREAT DOLLAR PLA</v>
          </cell>
        </row>
        <row r="9928">
          <cell r="A9928" t="str">
            <v>1-9173-034-36-0</v>
          </cell>
          <cell r="B9928" t="str">
            <v>EFFICIENCY BONUS-MANSO-DOLLAR PLAN-PESO</v>
          </cell>
        </row>
        <row r="9929">
          <cell r="A9929" t="str">
            <v>1-9173-190-36-0</v>
          </cell>
          <cell r="B9929" t="str">
            <v>EFFICIENCY BONUS-BANCASSURANCE-DOLLAR PLAN-PESO</v>
          </cell>
        </row>
        <row r="9930">
          <cell r="A9930" t="str">
            <v>1-9177-000-28-0</v>
          </cell>
          <cell r="B9930" t="str">
            <v>Profit Commision Income-Dollar-GROUP DOLLAR-PESO</v>
          </cell>
        </row>
        <row r="9931">
          <cell r="A9931" t="str">
            <v>1-9177-000-38-0</v>
          </cell>
          <cell r="B9931" t="str">
            <v>Profit Commision Income-Dollar-MY-GREAT DOLLAR PLAN-PESO</v>
          </cell>
        </row>
        <row r="9932">
          <cell r="A9932" t="str">
            <v>1-9177-000-84-0</v>
          </cell>
          <cell r="B9932" t="str">
            <v>Profit Commision Income-Dollar-REINSURANCE-GROUP PESO</v>
          </cell>
        </row>
        <row r="9933">
          <cell r="A9933" t="str">
            <v>1-9178-038-36-0</v>
          </cell>
          <cell r="B9933" t="str">
            <v>INSPECTION REPORT-MAKSO-DOLLAR PLAN-PESO</v>
          </cell>
        </row>
        <row r="9934">
          <cell r="A9934" t="str">
            <v>1-9178-190-36-0</v>
          </cell>
          <cell r="B9934" t="str">
            <v>INSPECTION REPORT-BANCASSURANCE-DOLLAR PLAN-PESO</v>
          </cell>
        </row>
        <row r="9935">
          <cell r="A9935" t="str">
            <v>1-9178-190-38-0</v>
          </cell>
          <cell r="B9935" t="str">
            <v>INSPECTION REPORT-BANCASSURANCE-MY-GREAT DOLLAR PLAN-PESO</v>
          </cell>
        </row>
        <row r="9936">
          <cell r="A9936" t="str">
            <v>1-9179-012-36-0</v>
          </cell>
          <cell r="B9936" t="str">
            <v>MEDICAL FEES-GENERAL AGENCY-DOLLAR PLAN-PESO</v>
          </cell>
        </row>
        <row r="9937">
          <cell r="A9937" t="str">
            <v>1-9179-034-07-0</v>
          </cell>
          <cell r="B9937" t="str">
            <v>MEDICAL FEES-MANSO-HIGH 5 PLUS - PESO</v>
          </cell>
        </row>
        <row r="9938">
          <cell r="A9938" t="str">
            <v>1-9179-034-38-0</v>
          </cell>
          <cell r="B9938" t="str">
            <v>MEDICAL FEES-MANSO-MY-GREAT DOLLAR PLAN-PESO</v>
          </cell>
        </row>
        <row r="9939">
          <cell r="A9939" t="str">
            <v>1-9179-035-38-0</v>
          </cell>
          <cell r="B9939" t="str">
            <v>MEDICAL FEES-CAMANAVA 1-MY-GREAT DOLLAR PLAN-PESO</v>
          </cell>
        </row>
        <row r="9940">
          <cell r="A9940" t="str">
            <v>1-9179-037-36-0</v>
          </cell>
          <cell r="B9940" t="str">
            <v>MEDICAL FEES-CAMANAVA 2-DOLLAR PLAN-PESO</v>
          </cell>
        </row>
        <row r="9941">
          <cell r="A9941" t="str">
            <v>1-9179-038-36-0</v>
          </cell>
          <cell r="B9941" t="str">
            <v>MEDICAL FEES-MAKSO-DOLLAR PLAN-PESO</v>
          </cell>
        </row>
        <row r="9942">
          <cell r="A9942" t="str">
            <v>1-9179-073-36-0</v>
          </cell>
          <cell r="B9942" t="str">
            <v>MEDICAL FEES-SAN PEDRO-DOLLAR PLAN-PESO</v>
          </cell>
        </row>
        <row r="9943">
          <cell r="A9943" t="str">
            <v>1-9179-076-36-0</v>
          </cell>
          <cell r="B9943" t="str">
            <v>MEDICAL FEES-BACOOR-DOLLAR PLAN-PESO</v>
          </cell>
        </row>
        <row r="9944">
          <cell r="A9944" t="str">
            <v>1-9179-081-36-0</v>
          </cell>
          <cell r="B9944" t="str">
            <v>MEDICAL FEES-NAGA-DOLLAR PLAN-PESO</v>
          </cell>
        </row>
        <row r="9945">
          <cell r="A9945" t="str">
            <v>1-9179-093-36-0</v>
          </cell>
          <cell r="B9945" t="str">
            <v>MEDICAL FEES-CEBU-METRO-DOLLAR PLAN-PESO</v>
          </cell>
        </row>
        <row r="9946">
          <cell r="A9946" t="str">
            <v>1-9179-101-38-0</v>
          </cell>
          <cell r="B9946" t="str">
            <v>MEDICAL FEES-CEBU CITY-MY-GREAT DOLLAR PLAN-PESO</v>
          </cell>
        </row>
        <row r="9947">
          <cell r="A9947" t="str">
            <v>1-9179-188-38-0</v>
          </cell>
          <cell r="B9947" t="str">
            <v>MEDICAL FEES-ADD-WORKSITE 1-MY-GREAT DOLLAR PLAN-PESO</v>
          </cell>
        </row>
        <row r="9948">
          <cell r="A9948" t="str">
            <v>1-9179-190-36-0</v>
          </cell>
          <cell r="B9948" t="str">
            <v>MEDICAL FEES-BANCASSURANCE-DOLLAR PLAN-PESO</v>
          </cell>
        </row>
        <row r="9949">
          <cell r="A9949" t="str">
            <v>1-9179-190-38-0</v>
          </cell>
          <cell r="B9949" t="str">
            <v>MEDICAL FEES-BANCASSURANCE-MY-GREAT DOLLAR PLAN-PESO</v>
          </cell>
        </row>
        <row r="9950">
          <cell r="A9950" t="str">
            <v>1-9179-190-39-0</v>
          </cell>
          <cell r="B9950" t="str">
            <v>MEDICAL FEES-BANCASSURANCE-MY-GREAT DOLLAR PLAN</v>
          </cell>
        </row>
        <row r="9951">
          <cell r="A9951" t="str">
            <v>1-9179-811-36-0</v>
          </cell>
          <cell r="B9951" t="str">
            <v>MEDICAL FEES-BASS METRO MANILA-DOLLAR PLAN-PESO</v>
          </cell>
        </row>
        <row r="9952">
          <cell r="A9952" t="str">
            <v>1-9179-812-36-0</v>
          </cell>
          <cell r="B9952" t="str">
            <v>MEDICAL FEES-BASS METRO MANILA AREA 1-DOLLAR PLAN-PESO</v>
          </cell>
        </row>
        <row r="9953">
          <cell r="A9953" t="str">
            <v>1-9179-813-36-0</v>
          </cell>
          <cell r="B9953" t="str">
            <v>MEDICAL FEES-BASS METRO MANILA AREA 2-DOLLAR PLAN-PESO</v>
          </cell>
        </row>
        <row r="9954">
          <cell r="A9954" t="str">
            <v>1-9179-814-36-0</v>
          </cell>
          <cell r="B9954" t="str">
            <v>MEDICAL FEES-BASS METRO MANILA AREA 3-DOLLAR PLAN-PESO</v>
          </cell>
        </row>
        <row r="9955">
          <cell r="A9955" t="str">
            <v>1-9179-815-36-0</v>
          </cell>
          <cell r="B9955" t="str">
            <v>MEDICAL FEES-BASS METRO MANILA AREA 4-DOLLAR PLAN-PESO</v>
          </cell>
        </row>
        <row r="9956">
          <cell r="A9956" t="str">
            <v>1-9179-816-36-0</v>
          </cell>
          <cell r="B9956" t="str">
            <v>MEDICAL FEES-BASS METRO MANILA AREA 5-DOLLAR PLAN-PESO</v>
          </cell>
        </row>
        <row r="9957">
          <cell r="A9957" t="str">
            <v>1-9179-817-36-0</v>
          </cell>
          <cell r="B9957" t="str">
            <v>MEDICAL FEES-BASS METRO MANILA AREA 6-DOLLAR PLAN-PESO</v>
          </cell>
        </row>
        <row r="9958">
          <cell r="A9958" t="str">
            <v>1-9179-846-36-0</v>
          </cell>
          <cell r="B9958" t="str">
            <v>MEDICAL FEES-BASS CSA-CL 1-DOLLAR PLAN-PESO</v>
          </cell>
        </row>
        <row r="9959">
          <cell r="A9959" t="str">
            <v>1-9179-847-36-0</v>
          </cell>
          <cell r="B9959" t="str">
            <v>MEDICAL FEES-BASS CSA-CL 2-DOLLAR PLAN-PESO</v>
          </cell>
        </row>
        <row r="9960">
          <cell r="A9960" t="str">
            <v>1-9179-850-36-0</v>
          </cell>
          <cell r="B9960" t="str">
            <v>MEDICAL FEES-BASS CSA-SOUTH LUZON 1-DOLLAR PLAN-PESO</v>
          </cell>
        </row>
        <row r="9961">
          <cell r="A9961" t="str">
            <v>1-9179-851-36-0</v>
          </cell>
          <cell r="B9961" t="str">
            <v>MEDICAL FEES-BASS CSA-SOUTH LUZON 2-DOLLAR PLAN-PESO</v>
          </cell>
        </row>
        <row r="9962">
          <cell r="A9962" t="str">
            <v>1-9179-871-36-0</v>
          </cell>
          <cell r="B9962" t="str">
            <v>MEDICAL FEES-BASS CSA-VISAYAS 1-DOLLAR PLAN-PESO</v>
          </cell>
        </row>
        <row r="9963">
          <cell r="A9963" t="str">
            <v>1-9179-871-38-0</v>
          </cell>
          <cell r="B9963" t="str">
            <v>MEDICAL FEES-BASS CSA-VISAYAS 1-MY-GREAT DOLLAR PLAN-PESO</v>
          </cell>
        </row>
        <row r="9964">
          <cell r="A9964" t="str">
            <v>1-9179-881-36-0</v>
          </cell>
          <cell r="B9964" t="str">
            <v>MEDICAL FEES-BASS CSA-MINDANAO 1-DOLLAR PLAN-PESO</v>
          </cell>
        </row>
        <row r="9965">
          <cell r="A9965" t="str">
            <v>1-9180-005-36-0</v>
          </cell>
          <cell r="B9965" t="str">
            <v>PREMIUM TAX-MARKETING SUPPORT-DOLLAR PLAN-PESO</v>
          </cell>
        </row>
        <row r="9966">
          <cell r="A9966" t="str">
            <v>1-9180-012-36-0</v>
          </cell>
          <cell r="B9966" t="str">
            <v>PREMIUM TAX-GENERAL AGENCY-DOLLAR PLAN-PESO</v>
          </cell>
        </row>
        <row r="9967">
          <cell r="A9967" t="str">
            <v>1-9180-034-36-0</v>
          </cell>
          <cell r="B9967" t="str">
            <v>PREMIUM TAX-MANSO-DOLLAR PLAN-PESO</v>
          </cell>
        </row>
        <row r="9968">
          <cell r="A9968" t="str">
            <v>1-9180-035-36-0</v>
          </cell>
          <cell r="B9968" t="str">
            <v>PREMIUM TAX-CAMANAVA 1-DOLLAR PLAN-PESO</v>
          </cell>
        </row>
        <row r="9969">
          <cell r="A9969" t="str">
            <v>1-9180-036-36-0</v>
          </cell>
          <cell r="B9969" t="str">
            <v>PREMIUM TAX-BINONDO-DOLLAR PLAN-PESO</v>
          </cell>
        </row>
        <row r="9970">
          <cell r="A9970" t="str">
            <v>1-9180-037-36-0</v>
          </cell>
          <cell r="B9970" t="str">
            <v>PREMIUM TAX-CAMANAVA 2-DOLLAR PLAN-PESO</v>
          </cell>
        </row>
        <row r="9971">
          <cell r="A9971" t="str">
            <v>1-9180-038-36-0</v>
          </cell>
          <cell r="B9971" t="str">
            <v>PREMIUM TAX-MAKSO-DOLLAR PLAN-PESO</v>
          </cell>
        </row>
        <row r="9972">
          <cell r="A9972" t="str">
            <v>1-9180-041-36-0</v>
          </cell>
          <cell r="B9972" t="str">
            <v>PREMIUM TAX-QUESO-DOLLAR PLAN-PESO</v>
          </cell>
        </row>
        <row r="9973">
          <cell r="A9973" t="str">
            <v>1-9180-045-36-0</v>
          </cell>
          <cell r="B9973" t="str">
            <v>PREMIUM TAX-PAGSO-DOLLAR PLAN-PESO</v>
          </cell>
        </row>
        <row r="9974">
          <cell r="A9974" t="str">
            <v>1-9180-058-36-0</v>
          </cell>
          <cell r="B9974" t="str">
            <v>PREMIUM TAX-BAGUIO-DOLLAR PLAN-PESO</v>
          </cell>
        </row>
        <row r="9975">
          <cell r="A9975" t="str">
            <v>1-9180-062-36-0</v>
          </cell>
          <cell r="B9975" t="str">
            <v>PREMIUM TAX-DAGUPAN-DOLLAR PLAN-PESO</v>
          </cell>
        </row>
        <row r="9976">
          <cell r="A9976" t="str">
            <v>1-9180-067-36-0</v>
          </cell>
          <cell r="B9976" t="str">
            <v>PREMIUM TAX-TARLAC-DOLLAR PLAN-PESO</v>
          </cell>
        </row>
        <row r="9977">
          <cell r="A9977" t="str">
            <v>1-9180-075-36-0</v>
          </cell>
          <cell r="B9977" t="str">
            <v>PREMIUM TAX-LUCENA-DOLLAR PLAN-PESO</v>
          </cell>
        </row>
        <row r="9978">
          <cell r="A9978" t="str">
            <v>1-9180-076-36-0</v>
          </cell>
          <cell r="B9978" t="str">
            <v>PREMIUM TAX-BACOOR-DOLLAR PLAN-PESO</v>
          </cell>
        </row>
        <row r="9979">
          <cell r="A9979" t="str">
            <v>1-9180-077-36-0</v>
          </cell>
          <cell r="B9979" t="str">
            <v>PREMIUM TAX-ANTIPOLO-DOLLAR PLAN-PESO</v>
          </cell>
        </row>
        <row r="9980">
          <cell r="A9980" t="str">
            <v>1-9180-101-36-0</v>
          </cell>
          <cell r="B9980" t="str">
            <v>PREMIUM TAX-CEBU CITY-DOLLAR PLAN-PESO</v>
          </cell>
        </row>
        <row r="9981">
          <cell r="A9981" t="str">
            <v>1-9180-105-36-0</v>
          </cell>
          <cell r="B9981" t="str">
            <v>PREMIUM TAX-ILOILO-DOLLAR PLAN-PESO</v>
          </cell>
        </row>
        <row r="9982">
          <cell r="A9982" t="str">
            <v>1-9180-112-36-0</v>
          </cell>
          <cell r="B9982" t="str">
            <v>PREMIUM TAX-CAGAYAN DE ORO-DOLLAR PLAN-PESO</v>
          </cell>
        </row>
        <row r="9983">
          <cell r="A9983" t="str">
            <v>1-9180-113-36-0</v>
          </cell>
          <cell r="B9983" t="str">
            <v>PREMIUM TAX-GENERAL SANTOS-DOLLAR PLAN-PESO</v>
          </cell>
        </row>
        <row r="9984">
          <cell r="A9984" t="str">
            <v>1-9180-121-36-0</v>
          </cell>
          <cell r="B9984" t="str">
            <v>PREMIUM TAX-DAVAO-DOLLAR PLAN-PESO</v>
          </cell>
        </row>
        <row r="9985">
          <cell r="A9985" t="str">
            <v>1-9180-187-36-0</v>
          </cell>
          <cell r="B9985" t="str">
            <v>PREMIUM TAX-ALTERNATIVE DISTRIBUTION-DOLLAR PLAN-PESO</v>
          </cell>
        </row>
        <row r="9986">
          <cell r="A9986" t="str">
            <v>1-9180-190-36-0</v>
          </cell>
          <cell r="B9986" t="str">
            <v>PREMIUM TAX-BANCASSURANCE-DOLLAR PLAN-PESO</v>
          </cell>
        </row>
        <row r="9987">
          <cell r="A9987" t="str">
            <v>1-9181-000-38-0</v>
          </cell>
          <cell r="B9987" t="str">
            <v>DOCUMENTARY STAMP TAX-MY-GREAT DOLLAR PLAN-PESO</v>
          </cell>
        </row>
        <row r="9988">
          <cell r="A9988" t="str">
            <v>1-9181-005-36-0</v>
          </cell>
          <cell r="B9988" t="str">
            <v>DOCUMENTARY STAMP TAX-MARKETING SUPPORT-DOLLAR PLAN-PESO</v>
          </cell>
        </row>
        <row r="9989">
          <cell r="A9989" t="str">
            <v>1-9181-005-38-0</v>
          </cell>
          <cell r="B9989" t="str">
            <v>DOCUMENTARY STAMP TAX-MARKETING SUPPORT-MY-GREAT DOLLAR PLAN</v>
          </cell>
        </row>
        <row r="9990">
          <cell r="A9990" t="str">
            <v>1-9181-012-36-0</v>
          </cell>
          <cell r="B9990" t="str">
            <v>DOCUMENTARY STAMP TAX-GENERAL AGENCY-DOLLAR PLAN-PESO</v>
          </cell>
        </row>
        <row r="9991">
          <cell r="A9991" t="str">
            <v>1-9181-015-36-0</v>
          </cell>
          <cell r="B9991" t="str">
            <v>DOCUMENTARY STAMP TAX-DIRECT REGION CODE-DOLLAR PLAN-PESO</v>
          </cell>
        </row>
        <row r="9992">
          <cell r="A9992" t="str">
            <v>1-9181-016-38-0</v>
          </cell>
          <cell r="B9992" t="str">
            <v>DOCUMENTARY STAMP TAX-PPI-MY-GREAT DOLLAR PLAN-PESO</v>
          </cell>
        </row>
        <row r="9993">
          <cell r="A9993" t="str">
            <v>1-9181-034-36-0</v>
          </cell>
          <cell r="B9993" t="str">
            <v>DOCUMENTARY STAMP TAX-MANSO-DOLLAR PLAN-PESO</v>
          </cell>
        </row>
        <row r="9994">
          <cell r="A9994" t="str">
            <v>1-9181-034-38-0</v>
          </cell>
          <cell r="B9994" t="str">
            <v>DOCUMENTARY STAMP TAX-MANSO-MY-GREAT DOLLAR PLAN-PESO</v>
          </cell>
        </row>
        <row r="9995">
          <cell r="A9995" t="str">
            <v>1-9181-035-36-0</v>
          </cell>
          <cell r="B9995" t="str">
            <v>DOCUMENTARY STAMP TAX-CAMANAVA 1-DOLLAR PLAN-PESO</v>
          </cell>
        </row>
        <row r="9996">
          <cell r="A9996" t="str">
            <v>1-9181-035-38-0</v>
          </cell>
          <cell r="B9996" t="str">
            <v>DOCUMENTARY STAMP TAX-CAMANAVA 1-MY-GREAT DOLLAR PLAN-PESO</v>
          </cell>
        </row>
        <row r="9997">
          <cell r="A9997" t="str">
            <v>1-9181-036-36-0</v>
          </cell>
          <cell r="B9997" t="str">
            <v>DOCUMENTARY STAMP TAX-BINONDO-DOLLAR PLAN-PESO</v>
          </cell>
        </row>
        <row r="9998">
          <cell r="A9998" t="str">
            <v>1-9181-037-36-0</v>
          </cell>
          <cell r="B9998" t="str">
            <v>DOCUMENTARY STAMP TAX-CAMANAVA 2-DOLLAR PLAN-PESO</v>
          </cell>
        </row>
        <row r="9999">
          <cell r="A9999" t="str">
            <v>1-9181-038-36-0</v>
          </cell>
          <cell r="B9999" t="str">
            <v>DOCUMENTARY STAMP TAX-MAKSO-DOLLAR PLAN-PESO</v>
          </cell>
        </row>
        <row r="10000">
          <cell r="A10000" t="str">
            <v>1-9181-038-38-0</v>
          </cell>
          <cell r="B10000" t="str">
            <v>DOCUMENTARY STAMP TAX-MAKSO-MY-GREAT DOLLAR PLAN-PESO</v>
          </cell>
        </row>
        <row r="10001">
          <cell r="A10001" t="str">
            <v>1-9181-041-36-0</v>
          </cell>
          <cell r="B10001" t="str">
            <v>DOCUMENTARY STAMP TAX-QUESO-DOLLAR PLAN-PESO</v>
          </cell>
        </row>
        <row r="10002">
          <cell r="A10002" t="str">
            <v>1-9181-041-38-0</v>
          </cell>
          <cell r="B10002" t="str">
            <v>DOCUMENTARY STAMP TAX-QUESO-MY-GREAT DOLLAR PLAN-PESO</v>
          </cell>
        </row>
        <row r="10003">
          <cell r="A10003" t="str">
            <v>1-9181-042-38-0</v>
          </cell>
          <cell r="B10003" t="str">
            <v>DOCUMENTARY STAMP TAX-GREENHILLS-MY-GREAT DOLLAR PLAN-PESO</v>
          </cell>
        </row>
        <row r="10004">
          <cell r="A10004" t="str">
            <v>1-9181-045-36-0</v>
          </cell>
          <cell r="B10004" t="str">
            <v>DOCUMENTARY STAMP TAX-PAGSO-DOLLAR PLAN-PESO</v>
          </cell>
        </row>
        <row r="10005">
          <cell r="A10005" t="str">
            <v>1-9181-054-36-0</v>
          </cell>
          <cell r="B10005" t="str">
            <v>DOCUMENTARY STAMP TAX-TUGUEGARAO-DOLLAR PLAN-PESO</v>
          </cell>
        </row>
        <row r="10006">
          <cell r="A10006" t="str">
            <v>1-9181-055-36-0</v>
          </cell>
          <cell r="B10006" t="str">
            <v>DOCUMENTARY STAMP TAX-SANTIAGO-DOLLAR PLAN-PESO</v>
          </cell>
        </row>
        <row r="10007">
          <cell r="A10007" t="str">
            <v>1-9181-055-38-0</v>
          </cell>
          <cell r="B10007" t="str">
            <v>DOCUMENTARY STAMP TAX-SANTIAGO-MY-GREAT DOLLAR PLAN-PESO</v>
          </cell>
        </row>
        <row r="10008">
          <cell r="A10008" t="str">
            <v>1-9181-058-36-0</v>
          </cell>
          <cell r="B10008" t="str">
            <v>DOCUMENTARY STAMP TAX-BAGUIO-DOLLAR PLAN-PESO</v>
          </cell>
        </row>
        <row r="10009">
          <cell r="A10009" t="str">
            <v>1-9181-062-36-0</v>
          </cell>
          <cell r="B10009" t="str">
            <v>DOCUMENTARY STAMP TAX-DAGUPAN-DOLLAR PLAN-PESO</v>
          </cell>
        </row>
        <row r="10010">
          <cell r="A10010" t="str">
            <v>1-9181-066-36-0</v>
          </cell>
          <cell r="B10010" t="str">
            <v>DOCUMENTARY STAMP TAX-OLONGAPO-DOLLAR PLAN-PESO</v>
          </cell>
        </row>
        <row r="10011">
          <cell r="A10011" t="str">
            <v>1-9181-067-36-0</v>
          </cell>
          <cell r="B10011" t="str">
            <v>DOCUMENTARY STAMP TAX-TARLAC-DOLLAR PLAN-PESO</v>
          </cell>
        </row>
        <row r="10012">
          <cell r="A10012" t="str">
            <v>1-9181-073-36-0</v>
          </cell>
          <cell r="B10012" t="str">
            <v>DOCUMENTARY STAMP TAX-SAN PEDRO-DOLLAR PLAN-PESO</v>
          </cell>
        </row>
        <row r="10013">
          <cell r="A10013" t="str">
            <v>1-9181-073-38-0</v>
          </cell>
          <cell r="B10013" t="str">
            <v>DOCUMENTARY STAMP TAX-SAN PEDRO-MY-GREAT DOLLAR PLAN-PESO</v>
          </cell>
        </row>
        <row r="10014">
          <cell r="A10014" t="str">
            <v>1-9181-074-36-0</v>
          </cell>
          <cell r="B10014" t="str">
            <v>DOCUMENTARY STAMP TAX-LIPA-DOLLAR PLAN-PESO</v>
          </cell>
        </row>
        <row r="10015">
          <cell r="A10015" t="str">
            <v>1-9181-075-36-0</v>
          </cell>
          <cell r="B10015" t="str">
            <v>DOCUMENTARY STAMP TAX-LUCENA-DOLLAR PLAN-PESO</v>
          </cell>
        </row>
        <row r="10016">
          <cell r="A10016" t="str">
            <v>1-9181-076-36-0</v>
          </cell>
          <cell r="B10016" t="str">
            <v>DOCUMENTARY STAMP TAX-BACOOR-DOLLAR PLAN-PESO</v>
          </cell>
        </row>
        <row r="10017">
          <cell r="A10017" t="str">
            <v>1-9181-076-38-0</v>
          </cell>
          <cell r="B10017" t="str">
            <v>DOCUMENTARY STAMP TAX-BACOOR-MY-GREAT DOLLAR PLAN-PESO</v>
          </cell>
        </row>
        <row r="10018">
          <cell r="A10018" t="str">
            <v>1-9181-077-36-0</v>
          </cell>
          <cell r="B10018" t="str">
            <v>DOCUMENTARY STAMP TAX-ANTIPOLO-DOLLAR PLAN-PESO</v>
          </cell>
        </row>
        <row r="10019">
          <cell r="A10019" t="str">
            <v>1-9181-077-38-0</v>
          </cell>
          <cell r="B10019" t="str">
            <v>DOCUMENTARY STAMP TAX-ANTIPOLO-MY-GREAT DOLLAR PLAN-PESO</v>
          </cell>
        </row>
        <row r="10020">
          <cell r="A10020" t="str">
            <v>1-9181-081-36-0</v>
          </cell>
          <cell r="B10020" t="str">
            <v>DOCUMENTARY STAMP TAX-NAGA-DOLLAR PLAN-PESO</v>
          </cell>
        </row>
        <row r="10021">
          <cell r="A10021" t="str">
            <v>1-9181-081-38-0</v>
          </cell>
          <cell r="B10021" t="str">
            <v>DOCUMENTARY STAMP TAX-NAGA-MY-GREAT DOLLAR PLAN-PESO</v>
          </cell>
        </row>
        <row r="10022">
          <cell r="A10022" t="str">
            <v>1-9181-093-36-0</v>
          </cell>
          <cell r="B10022" t="str">
            <v>DOCUMENTARY STAMP TAX-CEBU-METRO-DOLLAR PLAN-PESO</v>
          </cell>
        </row>
        <row r="10023">
          <cell r="A10023" t="str">
            <v>1-9181-097-36-0</v>
          </cell>
          <cell r="B10023" t="str">
            <v>DOCUMENTARY STAMP TAX-TACLOBAN-DOLLAR PLAN-PESO</v>
          </cell>
        </row>
        <row r="10024">
          <cell r="A10024" t="str">
            <v>1-9181-097-38-0</v>
          </cell>
          <cell r="B10024" t="str">
            <v>DOCUMENTARY STAMP TAX-TACLOBAN-MY-GREAT DOLLAR PLAN-PESO</v>
          </cell>
        </row>
        <row r="10025">
          <cell r="A10025" t="str">
            <v>1-9181-101-36-0</v>
          </cell>
          <cell r="B10025" t="str">
            <v>DOCUMENTARY STAMP TAX-CEBU CITY-DOLLAR PLAN-PESO</v>
          </cell>
        </row>
        <row r="10026">
          <cell r="A10026" t="str">
            <v>1-9181-101-38-0</v>
          </cell>
          <cell r="B10026" t="str">
            <v>DOCUMENTARY STAMP TAX-CEBU CITY-MY-GREAT DOLLAR PLAN-PESO</v>
          </cell>
        </row>
        <row r="10027">
          <cell r="A10027" t="str">
            <v>1-9181-102-36-0</v>
          </cell>
          <cell r="B10027" t="str">
            <v>DOCUMENTARY STAMP TAX-CEBU PROVINCE-DOLLAR PLAN-PESO</v>
          </cell>
        </row>
        <row r="10028">
          <cell r="A10028" t="str">
            <v>1-9181-103-36-0</v>
          </cell>
          <cell r="B10028" t="str">
            <v>DOCUMENTARY STAMP TAX-KALIBO-DOLLAR PLAN-PESO</v>
          </cell>
        </row>
        <row r="10029">
          <cell r="A10029" t="str">
            <v>1-9181-105-36-0</v>
          </cell>
          <cell r="B10029" t="str">
            <v>DOCUMENTARY STAMP TAX-ILOILO-DOLLAR PLAN-PESO</v>
          </cell>
        </row>
        <row r="10030">
          <cell r="A10030" t="str">
            <v>1-9181-105-38-0</v>
          </cell>
          <cell r="B10030" t="str">
            <v>DOCUMENTARY STAMP TAX-ILOILO-MY-GREAT DOLLAR PLAN-PESO</v>
          </cell>
        </row>
        <row r="10031">
          <cell r="A10031" t="str">
            <v>1-9181-106-36-0</v>
          </cell>
          <cell r="B10031" t="str">
            <v>DOCUMENTARY STAMP TAX-BACOLOD-DOLLAR PLAN-PESO</v>
          </cell>
        </row>
        <row r="10032">
          <cell r="A10032" t="str">
            <v>1-9181-106-38-0</v>
          </cell>
          <cell r="B10032" t="str">
            <v>DOCUMENTARY STAMP TAX-BACOLOD-MY-GREAT DOLLAR PLAN-PESO</v>
          </cell>
        </row>
        <row r="10033">
          <cell r="A10033" t="str">
            <v>1-9181-112-36-0</v>
          </cell>
          <cell r="B10033" t="str">
            <v>DOCUMENTARY STAMP TAX-CAGAYAN DE ORO-DOLLAR PLAN-PESO</v>
          </cell>
        </row>
        <row r="10034">
          <cell r="A10034" t="str">
            <v>1-9181-113-36-0</v>
          </cell>
          <cell r="B10034" t="str">
            <v>DOCUMENTARY STAMP TAX-GENERAL SANTOS-DOLLAR PLAN-PESO</v>
          </cell>
        </row>
        <row r="10035">
          <cell r="A10035" t="str">
            <v>1-9181-115-36-0</v>
          </cell>
          <cell r="B10035" t="str">
            <v>DOCUMENTARY STAMP TAX-ZAMBOANGA-DOLLAR PLAN-PESO</v>
          </cell>
        </row>
        <row r="10036">
          <cell r="A10036" t="str">
            <v>1-9181-115-38-0</v>
          </cell>
          <cell r="B10036" t="str">
            <v>DOCUMENTARY STAMP TAX-ZAMBOANGA-MY-GREAT DOLLAR PLAN-PESO</v>
          </cell>
        </row>
        <row r="10037">
          <cell r="A10037" t="str">
            <v>1-9181-116-36-0</v>
          </cell>
          <cell r="B10037" t="str">
            <v>DOCUMENTARY STAMP TAX-BUTUAN-DOLLAR PLAN-PESO</v>
          </cell>
        </row>
        <row r="10038">
          <cell r="A10038" t="str">
            <v>1-9181-116-38-0</v>
          </cell>
          <cell r="B10038" t="str">
            <v>DOCUMENTARY STAMP TAX-BUTUAN-MY-GREAT DOLLAR PLAN-PESO</v>
          </cell>
        </row>
        <row r="10039">
          <cell r="A10039" t="str">
            <v>1-9181-117-36-0</v>
          </cell>
          <cell r="B10039" t="str">
            <v>DOCUMENTARY STAMP TAX-SURIGAO-DOLLAR PLAN-PESO</v>
          </cell>
        </row>
        <row r="10040">
          <cell r="A10040" t="str">
            <v>1-9181-117-38-0</v>
          </cell>
          <cell r="B10040" t="str">
            <v>DOCUMENTARY STAMP TAX-SURIGAO-MY-GREAT DOLLAR PLAN-PESO</v>
          </cell>
        </row>
        <row r="10041">
          <cell r="A10041" t="str">
            <v>1-9181-121-36-0</v>
          </cell>
          <cell r="B10041" t="str">
            <v>DOCUMENTARY STAMP TAX-DAVAO-DOLLAR PLAN-PESO</v>
          </cell>
        </row>
        <row r="10042">
          <cell r="A10042" t="str">
            <v>1-9181-121-38-0</v>
          </cell>
          <cell r="B10042" t="str">
            <v>DOCUMENTARY STAMP TAX-DAVAO-MY-GREAT DOLLAR PLAN-PESO</v>
          </cell>
        </row>
        <row r="10043">
          <cell r="A10043" t="str">
            <v>1-9181-188-36-0</v>
          </cell>
          <cell r="B10043" t="str">
            <v>DOCUMENTARY STAMP TAX-ADD-WORKSITE 1-DOLLAR PLAN-PESO</v>
          </cell>
        </row>
        <row r="10044">
          <cell r="A10044" t="str">
            <v>1-9181-188-38-0</v>
          </cell>
          <cell r="B10044" t="str">
            <v>DOCUMENTARY STAMP TAX-ADD-WORKSITE 1-MY-GREAT DOLLAR PLAN-PE</v>
          </cell>
        </row>
        <row r="10045">
          <cell r="A10045" t="str">
            <v>1-9181-189-36-0</v>
          </cell>
          <cell r="B10045" t="str">
            <v>DOCUMENTARY STAMP TAX-WORKSITE MKTG. - DIRECT-DOLLAR PLAN-PE</v>
          </cell>
        </row>
        <row r="10046">
          <cell r="A10046" t="str">
            <v>1-9181-190-36-0</v>
          </cell>
          <cell r="B10046" t="str">
            <v>DOCUMENTARY STAMP TAX-BANCASSURANCE-DOLLAR PLAN-PESO</v>
          </cell>
        </row>
        <row r="10047">
          <cell r="A10047" t="str">
            <v>1-9181-190-38-0</v>
          </cell>
          <cell r="B10047" t="str">
            <v>DOCUMENTARY STAMP TAX-BANCASSURANCE-MY-GREAT DOLLAR PLAN-PES</v>
          </cell>
        </row>
        <row r="10048">
          <cell r="A10048" t="str">
            <v>1-9181-812-38-0</v>
          </cell>
          <cell r="B10048" t="str">
            <v>DOCUMENTARY STAMP TAX-BASS METRO MANILA AREA 1-MY-GREAT DOLL</v>
          </cell>
        </row>
        <row r="10049">
          <cell r="A10049" t="str">
            <v>1-9181-813-38-0</v>
          </cell>
          <cell r="B10049" t="str">
            <v>DOCUMENTARY STAMP TAX-BASS METRO MANILA AREA 2-MY-GREAT DOLL</v>
          </cell>
        </row>
        <row r="10050">
          <cell r="A10050" t="str">
            <v>1-9181-814-38-0</v>
          </cell>
          <cell r="B10050" t="str">
            <v>DOCUMENTARY STAMP TAX-BASS METRO MANILA AREA 3-MY-GREAT DOLL</v>
          </cell>
        </row>
        <row r="10051">
          <cell r="A10051" t="str">
            <v>1-9181-815-38-0</v>
          </cell>
          <cell r="B10051" t="str">
            <v>DOCUMENTARY STAMP TAX-BASS METRO MANILA AREA 4-MY-GREAT DOLL</v>
          </cell>
        </row>
        <row r="10052">
          <cell r="A10052" t="str">
            <v>1-9181-816-38-0</v>
          </cell>
          <cell r="B10052" t="str">
            <v>DOCUMENTARY STAMP TAX-BASS METRO MANILA AREA 5-MY-GREAT DOLL</v>
          </cell>
        </row>
        <row r="10053">
          <cell r="A10053" t="str">
            <v>1-9181-817-38-0</v>
          </cell>
          <cell r="B10053" t="str">
            <v>DOCUMENTARY STAMP TAX-BASS METRO MANILA AREA 6-MY-GREAT DOLL</v>
          </cell>
        </row>
        <row r="10054">
          <cell r="A10054" t="str">
            <v>1-9181-846-38-0</v>
          </cell>
          <cell r="B10054" t="str">
            <v>DOCUMENTARY STAMP TAX-BASS CSA-CL 1-MY-GREAT DOLLAR PLAN-PES</v>
          </cell>
        </row>
        <row r="10055">
          <cell r="A10055" t="str">
            <v>1-9181-847-38-0</v>
          </cell>
          <cell r="B10055" t="str">
            <v>DOCUMENTARY STAMP TAX-BASS CSA-CL 2-MY-GREAT DOLLAR PLAN-PES</v>
          </cell>
        </row>
        <row r="10056">
          <cell r="A10056" t="str">
            <v>1-9181-850-38-0</v>
          </cell>
          <cell r="B10056" t="str">
            <v>DOCUMENTARY STAMP TAX-BASS CSA-SOUTH LUZON 1-MY-GREAT DOLLAR</v>
          </cell>
        </row>
        <row r="10057">
          <cell r="A10057" t="str">
            <v>1-9181-851-38-0</v>
          </cell>
          <cell r="B10057" t="str">
            <v>DOCUMENTARY STAMP TAX-BASS CSA-SOUTH LUZON 2-MY-GREAT DOLLAR</v>
          </cell>
        </row>
        <row r="10058">
          <cell r="A10058" t="str">
            <v>1-9181-871-38-0</v>
          </cell>
          <cell r="B10058" t="str">
            <v>DOCUMENTARY STAMP TAX-BASS CSA-VISAYAS 1-MY-GREAT DOLLAR PLA</v>
          </cell>
        </row>
        <row r="10059">
          <cell r="A10059" t="str">
            <v>1-9181-872-38-0</v>
          </cell>
          <cell r="B10059" t="str">
            <v>DOCUMENTARY STAMP TAX-BASS CSA-VISAYAS 2-MY-GREAT DOLLAR PLA</v>
          </cell>
        </row>
        <row r="10060">
          <cell r="A10060" t="str">
            <v>1-9181-881-38-0</v>
          </cell>
          <cell r="B10060" t="str">
            <v>DOCUMENTARY STAMP TAX-BASS CSA-MINDANAO 1-MY-GREAT DOLLAR PL</v>
          </cell>
        </row>
        <row r="10061">
          <cell r="A10061" t="str">
            <v>1-9181-902-38-0</v>
          </cell>
          <cell r="B10061" t="str">
            <v>DOCUMENTARY STAMP TAX-BASS-RSB 1-MY-GREAT DOLLAR PLAN-PESO</v>
          </cell>
        </row>
        <row r="10062">
          <cell r="A10062" t="str">
            <v>1-9190-000-16-0</v>
          </cell>
          <cell r="B10062" t="str">
            <v>INTEREST INCOME-PL-HIGH 5 GOLD-PESO</v>
          </cell>
        </row>
        <row r="10063">
          <cell r="A10063" t="str">
            <v>1-9190-000-36-0</v>
          </cell>
          <cell r="B10063" t="str">
            <v>INTEREST INCOME-PL-DOLLAR PLAN-PESO</v>
          </cell>
        </row>
        <row r="10064">
          <cell r="A10064" t="str">
            <v>1-9190-000-38-0</v>
          </cell>
          <cell r="B10064" t="str">
            <v>INTEREST INCOME-PL-MY-GREAT DOLLAR PLAN-PESO</v>
          </cell>
        </row>
        <row r="10065">
          <cell r="A10065" t="str">
            <v>1-9191-000-36-0</v>
          </cell>
          <cell r="B10065" t="str">
            <v>NTU FEES-DOLLAR PLAN-PESO</v>
          </cell>
        </row>
        <row r="10066">
          <cell r="A10066" t="str">
            <v>1-9191-000-38-0</v>
          </cell>
          <cell r="B10066" t="str">
            <v>NTU FEES-MY-GREAT DOLLAR PLAN-PESO</v>
          </cell>
        </row>
        <row r="10067">
          <cell r="A10067" t="str">
            <v>1-9192-000-07-0</v>
          </cell>
          <cell r="B10067" t="str">
            <v>POLICY FEE-HIGH 5 PLUS - PESO</v>
          </cell>
        </row>
        <row r="10068">
          <cell r="A10068" t="str">
            <v>1-9192-000-36-0</v>
          </cell>
          <cell r="B10068" t="str">
            <v>POLICY FEE-DOLLAR PLAN-PESO</v>
          </cell>
        </row>
        <row r="10069">
          <cell r="A10069" t="str">
            <v>1-9193-000-36-0</v>
          </cell>
          <cell r="B10069" t="str">
            <v>ALTERATION FEE-DOLLAR PLAN PESO-DOLLAR PLAN-PESO</v>
          </cell>
        </row>
        <row r="10070">
          <cell r="A10070" t="str">
            <v>1-9193-000-38-0</v>
          </cell>
          <cell r="B10070" t="str">
            <v>ALTERATION FEE-DOLLAR PLAN PESO-MY-GREAT DOLLAR PLAN-PESO</v>
          </cell>
        </row>
        <row r="10071">
          <cell r="A10071" t="str">
            <v>1-9194-000-36-0</v>
          </cell>
          <cell r="B10071" t="str">
            <v>GAIN/LOSS FROM FX -DOLLAR-DOLLAR PLAN-PESO</v>
          </cell>
        </row>
        <row r="10072">
          <cell r="A10072" t="str">
            <v>1-9194-000-81-0</v>
          </cell>
          <cell r="B10072" t="str">
            <v>GAIN/LOSS FROM FX -DOLLAR-DOLLAR REINS - PESO</v>
          </cell>
        </row>
        <row r="10073">
          <cell r="A10073" t="str">
            <v>1-9195-000-16-0</v>
          </cell>
          <cell r="B10073" t="str">
            <v>MISCELLANEOUS INCOME-HIGH 5 GOLD-PESO</v>
          </cell>
        </row>
        <row r="10074">
          <cell r="A10074" t="str">
            <v>1-9195-000-36-0</v>
          </cell>
          <cell r="B10074" t="str">
            <v>MISCELLANEOUS INCOME-DOLLAR PLAN-PESO</v>
          </cell>
        </row>
        <row r="10075">
          <cell r="A10075" t="str">
            <v>1-9195-000-38-0</v>
          </cell>
          <cell r="B10075" t="str">
            <v>MISCELLANEOUS INCOME-MY-GREAT DOLLAR PLAN-PESO</v>
          </cell>
        </row>
        <row r="10076">
          <cell r="A10076" t="str">
            <v>1-9196-000-36-0</v>
          </cell>
          <cell r="B10076" t="str">
            <v>MISCELLANEOUS EXPENSE-DOLLAR PLAN-PESO</v>
          </cell>
        </row>
        <row r="10077">
          <cell r="A10077" t="str">
            <v>1-9196-115-36-0</v>
          </cell>
          <cell r="B10077" t="str">
            <v>MISCELLANEOUS EXPENSE-ZAMBOANGA-DOLLAR PLAN-PESO</v>
          </cell>
        </row>
        <row r="10078">
          <cell r="A10078" t="str">
            <v>1-9197-000-28-0</v>
          </cell>
          <cell r="B10078" t="str">
            <v>BANK AND OTHER CHARGES-GROUP DOLLAR-PESO</v>
          </cell>
        </row>
        <row r="10079">
          <cell r="A10079" t="str">
            <v>1-9197-000-36-0</v>
          </cell>
          <cell r="B10079" t="str">
            <v>BANK AND OTHER CHARGES-DOLLAR PLAN-PESO</v>
          </cell>
        </row>
        <row r="10080">
          <cell r="A10080" t="str">
            <v>1-9197-000-38-0</v>
          </cell>
          <cell r="B10080" t="str">
            <v>BANK AND OTHER CHARGES-MY-GREAT DOLLAR PLAN-PESO</v>
          </cell>
        </row>
        <row r="10081">
          <cell r="A10081" t="str">
            <v>1-9197-022-28-0</v>
          </cell>
          <cell r="B10081" t="str">
            <v>BANK AND OTHER CHARGES-GROUP INS SALES/CREDIT LIFE/GYRT &amp; SE</v>
          </cell>
        </row>
        <row r="10082">
          <cell r="A10082" t="str">
            <v>1-9197-022-28-1</v>
          </cell>
          <cell r="B10082" t="str">
            <v>BANK AND OTHER CHARGES-GROUP INS SALES/CREDIT LIFE/GYRT &amp; SE</v>
          </cell>
        </row>
        <row r="10083">
          <cell r="A10083" t="str">
            <v>1-9197-212-16-0</v>
          </cell>
          <cell r="B10083" t="str">
            <v>BANK AND OTHER CHARGES-CASH-HIGH 5 GOLD-PESO</v>
          </cell>
        </row>
        <row r="10084">
          <cell r="A10084" t="str">
            <v>1-9197-212-38-0</v>
          </cell>
          <cell r="B10084" t="str">
            <v>BANK AND OTHER CHARGES-CASH-MY-GREAT DOLLAR PLAN-PESO</v>
          </cell>
        </row>
        <row r="10085">
          <cell r="A10085" t="str">
            <v>1-9198-000-36-0</v>
          </cell>
          <cell r="B10085" t="str">
            <v>CASH OVER/SHORT-DOLLAR PLAN-PESO</v>
          </cell>
        </row>
        <row r="10086">
          <cell r="A10086" t="str">
            <v>1-9198-000-38-0</v>
          </cell>
          <cell r="B10086" t="str">
            <v>CASH OVER/SHORT-MY-GREAT DOLLAR PLAN-PESO</v>
          </cell>
        </row>
        <row r="10087">
          <cell r="A10087" t="str">
            <v>1-9199-000-36-0</v>
          </cell>
          <cell r="B10087" t="str">
            <v>PESO DOLLAR ACCOUNT CONTRA-DOLLAR PLAN-PESO</v>
          </cell>
        </row>
        <row r="10088">
          <cell r="A10088" t="str">
            <v>1-9200-000-00-0</v>
          </cell>
          <cell r="B10088" t="str">
            <v>CASH CLEARING</v>
          </cell>
        </row>
        <row r="10089">
          <cell r="A10089" t="str">
            <v>1-9200-000-08-0</v>
          </cell>
          <cell r="B10089" t="str">
            <v>CASH CLEARING-HIGH 5 PLUS - DOLLAR</v>
          </cell>
        </row>
        <row r="10090">
          <cell r="A10090" t="str">
            <v>1-9200-000-17-0</v>
          </cell>
          <cell r="B10090" t="str">
            <v>CASH CLEARING-HIGH 5 GOLD-DOLLAR</v>
          </cell>
        </row>
        <row r="10091">
          <cell r="A10091" t="str">
            <v>1-9200-000-29-0</v>
          </cell>
          <cell r="B10091" t="str">
            <v>CASH CLEARING-GROUP DOLLAR</v>
          </cell>
        </row>
        <row r="10092">
          <cell r="A10092" t="str">
            <v>1-9200-000-37-0</v>
          </cell>
          <cell r="B10092" t="str">
            <v>CASH CLEARING-DOLLAR PLAN</v>
          </cell>
        </row>
        <row r="10093">
          <cell r="A10093" t="str">
            <v>1-9200-000-39-0</v>
          </cell>
          <cell r="B10093" t="str">
            <v>CASH CLEARING-MY-GREAT DOLLAR PLAN</v>
          </cell>
        </row>
        <row r="10094">
          <cell r="A10094" t="str">
            <v>1-9201-000-08-0</v>
          </cell>
          <cell r="B10094" t="str">
            <v>INTERNAL PAYMENT-HIGH 5 PLUS - DOLLAR</v>
          </cell>
        </row>
        <row r="10095">
          <cell r="A10095" t="str">
            <v>1-9201-000-17-0</v>
          </cell>
          <cell r="B10095" t="str">
            <v>INTERNAL PAYMENT-HIGH 5 GOLD-DOLLAR</v>
          </cell>
        </row>
        <row r="10096">
          <cell r="A10096" t="str">
            <v>1-9201-000-29-0</v>
          </cell>
          <cell r="B10096" t="str">
            <v>INTERNAL PAYMENT-GROUP DOLLAR</v>
          </cell>
        </row>
        <row r="10097">
          <cell r="A10097" t="str">
            <v>1-9201-000-37-0</v>
          </cell>
          <cell r="B10097" t="str">
            <v>INTERNAL PAYMENT-DOLLAR PLAN</v>
          </cell>
        </row>
        <row r="10098">
          <cell r="A10098" t="str">
            <v>1-9201-000-39-0</v>
          </cell>
          <cell r="B10098" t="str">
            <v>INTERNAL PAYMENT-MY-GREAT DOLLAR PLAN</v>
          </cell>
        </row>
        <row r="10099">
          <cell r="A10099" t="str">
            <v>1-9203-000-37-0</v>
          </cell>
          <cell r="B10099" t="str">
            <v>CBC DOLLAR SA-DOLLAR PLAN</v>
          </cell>
        </row>
        <row r="10100">
          <cell r="A10100" t="str">
            <v>1-9203-000-39-0</v>
          </cell>
          <cell r="B10100" t="str">
            <v>CBC DOLLAR SA-MY-GREAT DOLLAR PLAN</v>
          </cell>
        </row>
        <row r="10101">
          <cell r="A10101" t="str">
            <v>1-9204-000-00-0</v>
          </cell>
          <cell r="B10101" t="str">
            <v>RCBC DOLLAR SA</v>
          </cell>
        </row>
        <row r="10102">
          <cell r="A10102" t="str">
            <v>1-9204-000-17-0</v>
          </cell>
          <cell r="B10102" t="str">
            <v>RCBC DOLLAR SA-HIGH 5 GOLD-DOLLAR</v>
          </cell>
        </row>
        <row r="10103">
          <cell r="A10103" t="str">
            <v>1-9204-000-29-1</v>
          </cell>
          <cell r="B10103" t="str">
            <v>RCBC DOLLAR SA-GROUP DOLLAR-FY</v>
          </cell>
        </row>
        <row r="10104">
          <cell r="A10104" t="str">
            <v>1-9204-000-37-0</v>
          </cell>
          <cell r="B10104" t="str">
            <v>RCBC DOLLAR SA-DOLLAR PLAN</v>
          </cell>
        </row>
        <row r="10105">
          <cell r="A10105" t="str">
            <v>1-9204-000-39-0</v>
          </cell>
          <cell r="B10105" t="str">
            <v>RCBC DOLLAR SA-MY-GREAT DOLLAR PLAN</v>
          </cell>
        </row>
        <row r="10106">
          <cell r="A10106" t="str">
            <v>1-9207-000-37-0</v>
          </cell>
          <cell r="B10106" t="str">
            <v>RCBC-MAKATI DISBURSEMENT-DOLLAR PLAN</v>
          </cell>
        </row>
        <row r="10107">
          <cell r="A10107" t="str">
            <v>1-9207-000-39-0</v>
          </cell>
          <cell r="B10107" t="str">
            <v>RCBC-MAKATI DISBURSEMENT-MY-GREAT DOLLAR PLAN</v>
          </cell>
        </row>
        <row r="10108">
          <cell r="A10108" t="str">
            <v>1-9208-000-37-0</v>
          </cell>
          <cell r="B10108" t="str">
            <v>RCBC DOLLAR ACCOUNT TRANSITORY-DOLLAR PLAN</v>
          </cell>
        </row>
        <row r="10109">
          <cell r="A10109" t="str">
            <v>1-9208-000-39-0</v>
          </cell>
          <cell r="B10109" t="str">
            <v>RCBC DOLLAR ACCOUNT TRANSITORY-MY-GREAT DOLLAR PLAN</v>
          </cell>
        </row>
        <row r="10110">
          <cell r="A10110" t="str">
            <v>1-9209-000-37-0</v>
          </cell>
          <cell r="B10110" t="str">
            <v>RCBC 6605 DOLLAR ACCT TRANSITORY-DOLLAR PLAN</v>
          </cell>
        </row>
        <row r="10111">
          <cell r="A10111" t="str">
            <v>1-9210-000-37-0</v>
          </cell>
          <cell r="B10111" t="str">
            <v>RSB-PACIFIC PLACE-DOLLAR ACCT TRANSITORY-DOLLAR PLAN</v>
          </cell>
        </row>
        <row r="10112">
          <cell r="A10112" t="str">
            <v>1-9210-000-39-0</v>
          </cell>
          <cell r="B10112" t="str">
            <v>RSB-PACIFIC PLACE-DOLLAR ACCT TRANSITORY-MY-GREAT DOLLAR PLA</v>
          </cell>
        </row>
        <row r="10113">
          <cell r="A10113" t="str">
            <v>1-9211-000-37-0</v>
          </cell>
          <cell r="B10113" t="str">
            <v>CBC PASEO-DOLLAR ACCT. TRANSITORY-DOLLAR PLAN</v>
          </cell>
        </row>
        <row r="10114">
          <cell r="A10114" t="str">
            <v>1-9212-000-37-0</v>
          </cell>
          <cell r="B10114" t="str">
            <v>EAST WEST BANK-DOLLAR ACCT TRANSITORY-DOLLAR PLAN</v>
          </cell>
        </row>
        <row r="10115">
          <cell r="A10115" t="str">
            <v>1-9212-000-39-0</v>
          </cell>
          <cell r="B10115" t="str">
            <v>EAST WEST BANK-DOLLAR ACCT TRANSITORY-MY-GREAT DOLLAR PLAN</v>
          </cell>
        </row>
        <row r="10116">
          <cell r="A10116" t="str">
            <v>1-9213-000-37-0</v>
          </cell>
          <cell r="B10116" t="str">
            <v>RCBC-SBMA-DOLLAR ACCT TRANSITORY-DOLLAR PLAN</v>
          </cell>
        </row>
        <row r="10117">
          <cell r="A10117" t="str">
            <v>1-9214-000-37-0</v>
          </cell>
          <cell r="B10117" t="str">
            <v>METROBANK-DAET DOLLAR ACCT TRANSITORY-DOLLAR PLAN</v>
          </cell>
        </row>
        <row r="10118">
          <cell r="A10118" t="str">
            <v>1-9214-000-39-0</v>
          </cell>
          <cell r="B10118" t="str">
            <v>METROBANK-DAET DOLLAR ACCT TRANSITORY-MY-GREAT DOLLAR PLAN</v>
          </cell>
        </row>
        <row r="10119">
          <cell r="A10119" t="str">
            <v>1-9215-000-37-0</v>
          </cell>
          <cell r="B10119" t="str">
            <v>METROBANK-BUENDAI-$ TRANSITORY ACCT-DOLLAR PLAN</v>
          </cell>
        </row>
        <row r="10120">
          <cell r="A10120" t="str">
            <v>1-9216-000-37-0</v>
          </cell>
          <cell r="B10120" t="str">
            <v>UNION BANK-BACOOR-DOLLAR TRANSITORY ACCT.-DOLLAR PLAN</v>
          </cell>
        </row>
        <row r="10121">
          <cell r="A10121" t="str">
            <v>1-9217-000-37-0</v>
          </cell>
          <cell r="B10121" t="str">
            <v>RCBC SAVINGS BANK-FX SAVINGS-DOLLAR PLAN</v>
          </cell>
        </row>
        <row r="10122">
          <cell r="A10122" t="str">
            <v>1-9218-000-37-0</v>
          </cell>
          <cell r="B10122" t="str">
            <v>PREPAID EXPENSES-DOLLAR-DOLLAR PLAN</v>
          </cell>
        </row>
        <row r="10123">
          <cell r="A10123" t="str">
            <v>1-9218-000-39-0</v>
          </cell>
          <cell r="B10123" t="str">
            <v>PREPAID EXPENSES-DOLLAR-MY-GREAT DOLLAR PLAN</v>
          </cell>
        </row>
        <row r="10124">
          <cell r="A10124" t="str">
            <v>1-9219-000-37-0</v>
          </cell>
          <cell r="B10124" t="str">
            <v>ALLIED BANK-DOLLAR TRANSITORY ACCT-DOLLAR PLAN</v>
          </cell>
        </row>
        <row r="10125">
          <cell r="A10125" t="str">
            <v>1-9219-000-39-0</v>
          </cell>
          <cell r="B10125" t="str">
            <v>ALLIED BANK-DOLLAR TRANSITORY ACCT-MY-GREAT DOLLAR PLAN</v>
          </cell>
        </row>
        <row r="10126">
          <cell r="A10126" t="str">
            <v>1-9220-000-00-0</v>
          </cell>
          <cell r="B10126" t="str">
            <v>POLICY LOAN</v>
          </cell>
        </row>
        <row r="10127">
          <cell r="A10127" t="str">
            <v>1-9220-000-17-0</v>
          </cell>
          <cell r="B10127" t="str">
            <v>POLICY LOAN-HIGH 5 GOLD-DOLLAR</v>
          </cell>
        </row>
        <row r="10128">
          <cell r="A10128" t="str">
            <v>1-9220-000-37-0</v>
          </cell>
          <cell r="B10128" t="str">
            <v>POLICY LOAN-DOLLAR PLAN</v>
          </cell>
        </row>
        <row r="10129">
          <cell r="A10129" t="str">
            <v>1-9220-000-39-0</v>
          </cell>
          <cell r="B10129" t="str">
            <v>POLICY LOAN-MY-GREAT DOLLAR PLAN</v>
          </cell>
        </row>
        <row r="10130">
          <cell r="A10130" t="str">
            <v>1-9221-000-08-0</v>
          </cell>
          <cell r="B10130" t="str">
            <v>AGENTS BALANCES-HIGH 5 PLUS - DOLLAR</v>
          </cell>
        </row>
        <row r="10131">
          <cell r="A10131" t="str">
            <v>1-9221-000-17-0</v>
          </cell>
          <cell r="B10131" t="str">
            <v>AGENTS BALANCES-HIGH 5 GOLD-DOLLAR</v>
          </cell>
        </row>
        <row r="10132">
          <cell r="A10132" t="str">
            <v>1-9221-000-29-0</v>
          </cell>
          <cell r="B10132" t="str">
            <v>AGENTS BALANCES-GROUP DOLLAR</v>
          </cell>
        </row>
        <row r="10133">
          <cell r="A10133" t="str">
            <v>1-9221-000-37-0</v>
          </cell>
          <cell r="B10133" t="str">
            <v>AGENTS BALANCES-DOLLAR PLAN</v>
          </cell>
        </row>
        <row r="10134">
          <cell r="A10134" t="str">
            <v>1-9221-000-39-0</v>
          </cell>
          <cell r="B10134" t="str">
            <v>AGENTS BALANCES-MY-GREAT DOLLAR PLAN</v>
          </cell>
        </row>
        <row r="10135">
          <cell r="A10135" t="str">
            <v>1-9222-000-37-0</v>
          </cell>
          <cell r="B10135" t="str">
            <v>ACCOUNTS RECEIVABLE-OTHERS-DOLLAR PLAN</v>
          </cell>
        </row>
        <row r="10136">
          <cell r="A10136" t="str">
            <v>1-9222-000-39-0</v>
          </cell>
          <cell r="B10136" t="str">
            <v>ACCOUNTS RECEIVABLE-OTHERS-MY-GREAT DOLLAR PLAN</v>
          </cell>
        </row>
        <row r="10137">
          <cell r="A10137" t="str">
            <v>1-9226-000-39-0</v>
          </cell>
          <cell r="B10137" t="str">
            <v>W/TAX PAYABLE-BANK REFERRAL FEE-MY-GREAT DOLLAR PLAN</v>
          </cell>
        </row>
        <row r="10138">
          <cell r="A10138" t="str">
            <v>1-9227-000-17-0</v>
          </cell>
          <cell r="B10138" t="str">
            <v>DST LOAN PAYABLE-HIGH 5 GOLD-DOLLAR</v>
          </cell>
        </row>
        <row r="10139">
          <cell r="A10139" t="str">
            <v>1-9227-000-37-0</v>
          </cell>
          <cell r="B10139" t="str">
            <v>DST LOAN PAYABLE-DOLLAR PLAN</v>
          </cell>
        </row>
        <row r="10140">
          <cell r="A10140" t="str">
            <v>1-9227-000-39-0</v>
          </cell>
          <cell r="B10140" t="str">
            <v>DST LOAN PAYABLE-MY-GREAT DOLLAR PLAN</v>
          </cell>
        </row>
        <row r="10141">
          <cell r="A10141" t="str">
            <v>1-9228-000-37-0</v>
          </cell>
          <cell r="B10141" t="str">
            <v>PREMIUM TAX PAYABLE-DOLLAR-DOLLAR PLAN</v>
          </cell>
        </row>
        <row r="10142">
          <cell r="A10142" t="str">
            <v>1-9229-000-37-0</v>
          </cell>
          <cell r="B10142" t="str">
            <v>W/TAX PAYABLE-WC120-SERVICES-DOLLAR PLAN</v>
          </cell>
        </row>
        <row r="10143">
          <cell r="A10143" t="str">
            <v>1-9229-000-39-0</v>
          </cell>
          <cell r="B10143" t="str">
            <v>W/TAX PAYABLE-WC120-SERVICES-MY-GREAT DOLLAR PLAN</v>
          </cell>
        </row>
        <row r="10144">
          <cell r="A10144" t="str">
            <v>1-9230-000-37-0</v>
          </cell>
          <cell r="B10144" t="str">
            <v>LEGAL POLICY RESERVE-DOLLAR PLAN</v>
          </cell>
        </row>
        <row r="10145">
          <cell r="A10145" t="str">
            <v>1-9231-000-37-0</v>
          </cell>
          <cell r="B10145" t="str">
            <v>W/TAX PAYABLE-WC010-PROF-DOLLAR PLAN</v>
          </cell>
        </row>
        <row r="10146">
          <cell r="A10146" t="str">
            <v>1-9231-000-39-0</v>
          </cell>
          <cell r="B10146" t="str">
            <v>W/TAX PAYABLE-WC010-PROF-MY-GREAT DOLLAR PLAN</v>
          </cell>
        </row>
        <row r="10147">
          <cell r="A10147" t="str">
            <v>1-9231-190-39-0</v>
          </cell>
          <cell r="B10147" t="str">
            <v>W/TAX PAYABLE-WC010-PROF-BANCASSURANCE-MY-GREAT DOLLAR PLAN</v>
          </cell>
        </row>
        <row r="10148">
          <cell r="A10148" t="str">
            <v>1-9232-000-17-0</v>
          </cell>
          <cell r="B10148" t="str">
            <v>W/TAX PAYABLE-WC140-HIGH 5 GOLD-DOLLAR</v>
          </cell>
        </row>
        <row r="10149">
          <cell r="A10149" t="str">
            <v>1-9232-000-36-0</v>
          </cell>
          <cell r="B10149" t="str">
            <v>W/TAX PAYABLE-WC140-DOLLAR PLAN-PESO</v>
          </cell>
        </row>
        <row r="10150">
          <cell r="A10150" t="str">
            <v>1-9232-000-37-0</v>
          </cell>
          <cell r="B10150" t="str">
            <v>W/TAX PAYABLE-WC140-DOLLAR PLAN</v>
          </cell>
        </row>
        <row r="10151">
          <cell r="A10151" t="str">
            <v>1-9232-000-38-0</v>
          </cell>
          <cell r="B10151" t="str">
            <v>W/TAX PAYABLE-WC140-MY-GREAT DOLLAR PLAN-PESO</v>
          </cell>
        </row>
        <row r="10152">
          <cell r="A10152" t="str">
            <v>1-9232-000-39-0</v>
          </cell>
          <cell r="B10152" t="str">
            <v>W/TAX PAYABLE-WC140-MY-GREAT DOLLAR PLAN</v>
          </cell>
        </row>
        <row r="10153">
          <cell r="A10153" t="str">
            <v>1-9233-000-29-0</v>
          </cell>
          <cell r="B10153" t="str">
            <v>UNDISTRIBUTED GROUP PREMIUM-DOLLAR-GROUP DOLLAR</v>
          </cell>
        </row>
        <row r="10154">
          <cell r="A10154" t="str">
            <v>1-9234-000-37-0</v>
          </cell>
          <cell r="B10154" t="str">
            <v>POLICYHOLDERS DIVIDEND DUE AND UNPAID-DOLLAR PLAN</v>
          </cell>
        </row>
        <row r="10155">
          <cell r="A10155" t="str">
            <v>1-9235-000-37-0</v>
          </cell>
          <cell r="B10155" t="str">
            <v>DIVIDEND LEFT ON DEPOSIT-DOLLAR PLAN</v>
          </cell>
        </row>
        <row r="10156">
          <cell r="A10156" t="str">
            <v>1-9235-000-39-0</v>
          </cell>
          <cell r="B10156" t="str">
            <v>DIVIDEND LEFT ON DEPOSIT-MY-GREAT DOLLAR PLAN</v>
          </cell>
        </row>
        <row r="10157">
          <cell r="A10157" t="str">
            <v>1-9236-000-37-0</v>
          </cell>
          <cell r="B10157" t="str">
            <v>DIVIDEND PAYABLE-DOLLAR PLAN</v>
          </cell>
        </row>
        <row r="10158">
          <cell r="A10158" t="str">
            <v>1-9237-000-39-0</v>
          </cell>
          <cell r="B10158" t="str">
            <v>DOLLAR BENEFIT RIDER-MY-GREAT DOLLAR PLAN</v>
          </cell>
        </row>
        <row r="10159">
          <cell r="A10159" t="str">
            <v>1-9238-000-29-0</v>
          </cell>
          <cell r="B10159" t="str">
            <v>DUE TO REINSURER-GROUP DOLLAR</v>
          </cell>
        </row>
        <row r="10160">
          <cell r="A10160" t="str">
            <v>1-9238-000-37-0</v>
          </cell>
          <cell r="B10160" t="str">
            <v>DUE TO REINSURER-DOLLAR PLAN</v>
          </cell>
        </row>
        <row r="10161">
          <cell r="A10161" t="str">
            <v>1-9238-000-82-0</v>
          </cell>
          <cell r="B10161" t="str">
            <v>DUE TO REINSURER-DOLLAR REINS</v>
          </cell>
        </row>
        <row r="10162">
          <cell r="A10162" t="str">
            <v>1-9238-000-83-0</v>
          </cell>
          <cell r="B10162" t="str">
            <v>DUE TO REINSURER-REINSURANCE-GROUP DOLLAR</v>
          </cell>
        </row>
        <row r="10163">
          <cell r="A10163" t="str">
            <v>1-9239-000-37-0</v>
          </cell>
          <cell r="B10163" t="str">
            <v>ACCOUNTS PAYABLE-BANK REFERRAL FEE-DOLLAR PLAN</v>
          </cell>
        </row>
        <row r="10164">
          <cell r="A10164" t="str">
            <v>1-9239-000-39-0</v>
          </cell>
          <cell r="B10164" t="str">
            <v>ACCOUNTS PAYABLE-BANK REFERRAL FEE-MY-GREAT DOLLAR PLAN</v>
          </cell>
        </row>
        <row r="10165">
          <cell r="A10165" t="str">
            <v>1-9240-000-17-0</v>
          </cell>
          <cell r="B10165" t="str">
            <v>POLICY LOAN PAYABLE-HIGH 5 GOLD-DOLLAR</v>
          </cell>
        </row>
        <row r="10166">
          <cell r="A10166" t="str">
            <v>1-9240-000-37-0</v>
          </cell>
          <cell r="B10166" t="str">
            <v>POLICY LOAN PAYABLE-DOLLAR PLAN</v>
          </cell>
        </row>
        <row r="10167">
          <cell r="A10167" t="str">
            <v>1-9240-000-39-0</v>
          </cell>
          <cell r="B10167" t="str">
            <v>POLICY LOAN PAYABLE-MY-GREAT DOLLAR PLAN</v>
          </cell>
        </row>
        <row r="10168">
          <cell r="A10168" t="str">
            <v>1-9241-000-37-0</v>
          </cell>
          <cell r="B10168" t="str">
            <v>CSV PAYABLE-DOLLAR PLAN</v>
          </cell>
        </row>
        <row r="10169">
          <cell r="A10169" t="str">
            <v>1-9241-000-39-0</v>
          </cell>
          <cell r="B10169" t="str">
            <v>CSV PAYABLE-MY-GREAT DOLLAR PLAN</v>
          </cell>
        </row>
        <row r="10170">
          <cell r="A10170" t="str">
            <v>1-9242-000-37-0</v>
          </cell>
          <cell r="B10170" t="str">
            <v>CASH DIVIDEND PAYABLE-DOLLAR PLAN</v>
          </cell>
        </row>
        <row r="10171">
          <cell r="A10171" t="str">
            <v>1-9242-000-39-0</v>
          </cell>
          <cell r="B10171" t="str">
            <v>CASH DIVIDEND PAYABLE-MY-GREAT DOLLAR PLAN</v>
          </cell>
        </row>
        <row r="10172">
          <cell r="A10172" t="str">
            <v>1-9243-000-37-0</v>
          </cell>
          <cell r="B10172" t="str">
            <v>DOCUMENTARY STAMP PAYABLE-DOLLAR PLAN</v>
          </cell>
        </row>
        <row r="10173">
          <cell r="A10173" t="str">
            <v>1-9243-000-39-0</v>
          </cell>
          <cell r="B10173" t="str">
            <v>DOCUMENTARY STAMP PAYABLE-MY-GREAT DOLLAR PLAN</v>
          </cell>
        </row>
        <row r="10174">
          <cell r="A10174" t="str">
            <v>1-9244-000-00-0</v>
          </cell>
          <cell r="B10174" t="str">
            <v>COMMISSION PAYABLE</v>
          </cell>
        </row>
        <row r="10175">
          <cell r="A10175" t="str">
            <v>1-9244-000-08-0</v>
          </cell>
          <cell r="B10175" t="str">
            <v>COMMISSION PAYABLE-HIGH 5 PLUS - DOLLAR</v>
          </cell>
        </row>
        <row r="10176">
          <cell r="A10176" t="str">
            <v>1-9244-000-17-0</v>
          </cell>
          <cell r="B10176" t="str">
            <v>COMMISSION PAYABLE-HIGH 5 GOLD-DOLLAR</v>
          </cell>
        </row>
        <row r="10177">
          <cell r="A10177" t="str">
            <v>1-9244-000-29-0</v>
          </cell>
          <cell r="B10177" t="str">
            <v>COMMISSION PAYABLE-GROUP DOLLAR</v>
          </cell>
        </row>
        <row r="10178">
          <cell r="A10178" t="str">
            <v>1-9244-000-37-0</v>
          </cell>
          <cell r="B10178" t="str">
            <v>COMMISSION PAYABLE-DOLLAR PLAN</v>
          </cell>
        </row>
        <row r="10179">
          <cell r="A10179" t="str">
            <v>1-9244-000-39-0</v>
          </cell>
          <cell r="B10179" t="str">
            <v>COMMISSION PAYABLE-MY-GREAT DOLLAR PLAN</v>
          </cell>
        </row>
        <row r="10180">
          <cell r="A10180" t="str">
            <v>1-9245-000-00-0</v>
          </cell>
          <cell r="B10180" t="str">
            <v>PREMIUM SUSPENSE</v>
          </cell>
        </row>
        <row r="10181">
          <cell r="A10181" t="str">
            <v>1-9245-000-08-0</v>
          </cell>
          <cell r="B10181" t="str">
            <v>PREMIUM SUSPENSE-HIGH 5 PLUS - DOLLAR</v>
          </cell>
        </row>
        <row r="10182">
          <cell r="A10182" t="str">
            <v>1-9245-000-17-0</v>
          </cell>
          <cell r="B10182" t="str">
            <v>PREMIUM SUSPENSE-HIGH 5 GOLD-DOLLAR</v>
          </cell>
        </row>
        <row r="10183">
          <cell r="A10183" t="str">
            <v>1-9245-000-37-0</v>
          </cell>
          <cell r="B10183" t="str">
            <v>PREMIUM SUSPENSE-DOLLAR PLAN</v>
          </cell>
        </row>
        <row r="10184">
          <cell r="A10184" t="str">
            <v>1-9245-000-39-0</v>
          </cell>
          <cell r="B10184" t="str">
            <v>PREMIUM SUSPENSE-MY-GREAT DOLLAR PLAN</v>
          </cell>
        </row>
        <row r="10185">
          <cell r="A10185" t="str">
            <v>1-9246-000-17-0</v>
          </cell>
          <cell r="B10185" t="str">
            <v>SUSPENSE PAYABLE-HIGH 5 GOLD-DOLLAR</v>
          </cell>
        </row>
        <row r="10186">
          <cell r="A10186" t="str">
            <v>1-9246-000-37-0</v>
          </cell>
          <cell r="B10186" t="str">
            <v>SUSPENSE PAYABLE-DOLLAR PLAN</v>
          </cell>
        </row>
        <row r="10187">
          <cell r="A10187" t="str">
            <v>1-9246-000-39-0</v>
          </cell>
          <cell r="B10187" t="str">
            <v>SUSPENSE PAYABLE-MY-GREAT DOLLAR PLAN</v>
          </cell>
        </row>
        <row r="10188">
          <cell r="A10188" t="str">
            <v>1-9247-000-37-0</v>
          </cell>
          <cell r="B10188" t="str">
            <v>CASH WITH APPLICATION-DOLLAR PLAN</v>
          </cell>
        </row>
        <row r="10189">
          <cell r="A10189" t="str">
            <v>1-9247-000-39-0</v>
          </cell>
          <cell r="B10189" t="str">
            <v>CASH WITH APPLICATION-MY-GREAT DOLLAR PLAN</v>
          </cell>
        </row>
        <row r="10190">
          <cell r="A10190" t="str">
            <v>1-9248-000-17-0</v>
          </cell>
          <cell r="B10190" t="str">
            <v>SUSPENSE FOR ANALYSIS-HIGH 5 GOLD-DOLLAR</v>
          </cell>
        </row>
        <row r="10191">
          <cell r="A10191" t="str">
            <v>1-9248-000-37-0</v>
          </cell>
          <cell r="B10191" t="str">
            <v>SUSPENSE FOR ANALYSIS-DOLLAR PLAN</v>
          </cell>
        </row>
        <row r="10192">
          <cell r="A10192" t="str">
            <v>1-9248-000-39-0</v>
          </cell>
          <cell r="B10192" t="str">
            <v>SUSPENSE FOR ANALYSIS-MY-GREAT DOLLAR PLAN</v>
          </cell>
        </row>
        <row r="10193">
          <cell r="A10193" t="str">
            <v>1-9249-000-17-0</v>
          </cell>
          <cell r="B10193" t="str">
            <v>DEPOSIT WITH APPLICATION-HIGH 5 GOLD-DOLLAR</v>
          </cell>
        </row>
        <row r="10194">
          <cell r="A10194" t="str">
            <v>1-9249-000-37-0</v>
          </cell>
          <cell r="B10194" t="str">
            <v>DEPOSIT WITH APPLICATION-DOLLAR PLAN</v>
          </cell>
        </row>
        <row r="10195">
          <cell r="A10195" t="str">
            <v>1-9249-000-39-0</v>
          </cell>
          <cell r="B10195" t="str">
            <v>DEPOSIT WITH APPLICATION-MY-GREAT DOLLAR PLAN</v>
          </cell>
        </row>
        <row r="10196">
          <cell r="A10196" t="str">
            <v>1-9250-005-37-0</v>
          </cell>
          <cell r="B10196" t="str">
            <v>PREMIUM INCOME-MARKETING SUPPORT-DOLLAR PLAN</v>
          </cell>
        </row>
        <row r="10197">
          <cell r="A10197" t="str">
            <v>1-9250-005-39-0</v>
          </cell>
          <cell r="B10197" t="str">
            <v>PREMIUM INCOME-MARKETING SUPPORT-MY-GREAT DOLLAR PLAN</v>
          </cell>
        </row>
        <row r="10198">
          <cell r="A10198" t="str">
            <v>1-9250-012-37-0</v>
          </cell>
          <cell r="B10198" t="str">
            <v>PREMIUM INCOME-GENERAL AGENCY-DOLLAR PLAN</v>
          </cell>
        </row>
        <row r="10199">
          <cell r="A10199" t="str">
            <v>1-9250-015-37-0</v>
          </cell>
          <cell r="B10199" t="str">
            <v>PREMIUM INCOME-DIRECT REGION CODE-DOLLAR PLAN</v>
          </cell>
        </row>
        <row r="10200">
          <cell r="A10200" t="str">
            <v>1-9250-022-29-1</v>
          </cell>
          <cell r="B10200" t="str">
            <v>PREMIUM INCOME-GROUP INS SALES/CREDIT LIFE/GYRT &amp; SERVICING-</v>
          </cell>
        </row>
        <row r="10201">
          <cell r="A10201" t="str">
            <v>1-9250-022-29-6</v>
          </cell>
          <cell r="B10201" t="str">
            <v>PREMIUM INCOME-GROUP INS SALES/CREDIT LIFE/GYRT &amp; SERVICING-</v>
          </cell>
        </row>
        <row r="10202">
          <cell r="A10202" t="str">
            <v>1-9250-034-08-2</v>
          </cell>
          <cell r="B10202" t="str">
            <v>PREMIUM INCOME-MANSO-HIGH 5 PLUS - DOLLAR-2nd YR</v>
          </cell>
        </row>
        <row r="10203">
          <cell r="A10203" t="str">
            <v>1-9250-034-08-3</v>
          </cell>
          <cell r="B10203" t="str">
            <v>PREMIUM INCOME-MANSO-HIGH 5 PLUS - DOLLAR-3rd YR</v>
          </cell>
        </row>
        <row r="10204">
          <cell r="A10204" t="str">
            <v>1-9250-034-08-4</v>
          </cell>
          <cell r="B10204" t="str">
            <v>PREMIUM INCOME-MANSO-HIGH 5 PLUS - DOLLAR-4th YR</v>
          </cell>
        </row>
        <row r="10205">
          <cell r="A10205" t="str">
            <v>1-9250-034-17-1</v>
          </cell>
          <cell r="B10205" t="str">
            <v>PREMIUM INCOME-MANSO-HIGH 5 GOLD-DOLLAR-FY</v>
          </cell>
        </row>
        <row r="10206">
          <cell r="A10206" t="str">
            <v>1-9250-034-17-2</v>
          </cell>
          <cell r="B10206" t="str">
            <v>PREMIUM INCOME-MANSO-HIGH 5 GOLD-DOLLAR-2nd YR</v>
          </cell>
        </row>
        <row r="10207">
          <cell r="A10207" t="str">
            <v>1-9250-034-17-3</v>
          </cell>
          <cell r="B10207" t="str">
            <v>PREMIUM INCOME-MANSO-HIGH 5 GOLD-DOLLAR-3rd YR</v>
          </cell>
        </row>
        <row r="10208">
          <cell r="A10208" t="str">
            <v>1-9250-034-37-0</v>
          </cell>
          <cell r="B10208" t="str">
            <v>PREMIUM INCOME-MANSO-DOLLAR PLAN</v>
          </cell>
        </row>
        <row r="10209">
          <cell r="A10209" t="str">
            <v>1-9250-035-17-1</v>
          </cell>
          <cell r="B10209" t="str">
            <v>PREMIUM INCOME-CAMANAVA 1-HIGH 5 GOLD-DOLLAR-FY</v>
          </cell>
        </row>
        <row r="10210">
          <cell r="A10210" t="str">
            <v>1-9250-035-17-3</v>
          </cell>
          <cell r="B10210" t="str">
            <v>PREMIUM INCOME-CAMANAVA 1-HIGH 5 GOLD-DOLLAR-3rd YR</v>
          </cell>
        </row>
        <row r="10211">
          <cell r="A10211" t="str">
            <v>1-9250-035-37-0</v>
          </cell>
          <cell r="B10211" t="str">
            <v>PREMIUM INCOME-CAMANAVA 1-DOLLAR PLAN</v>
          </cell>
        </row>
        <row r="10212">
          <cell r="A10212" t="str">
            <v>1-9250-036-37-0</v>
          </cell>
          <cell r="B10212" t="str">
            <v>PREMIUM INCOME-BINONDO-DOLLAR PLAN</v>
          </cell>
        </row>
        <row r="10213">
          <cell r="A10213" t="str">
            <v>1-9250-037-17-2</v>
          </cell>
          <cell r="B10213" t="str">
            <v>PREMIUM INCOME-CAMANAVA 2-HIGH 5 GOLD-DOLLAR-2nd YR</v>
          </cell>
        </row>
        <row r="10214">
          <cell r="A10214" t="str">
            <v>1-9250-037-37-0</v>
          </cell>
          <cell r="B10214" t="str">
            <v>PREMIUM INCOME-CAMANAVA 2-DOLLAR PLAN</v>
          </cell>
        </row>
        <row r="10215">
          <cell r="A10215" t="str">
            <v>1-9250-038-37-0</v>
          </cell>
          <cell r="B10215" t="str">
            <v>PREMIUM INCOME-MAKSO-DOLLAR PLAN</v>
          </cell>
        </row>
        <row r="10216">
          <cell r="A10216" t="str">
            <v>1-9250-041-08-3</v>
          </cell>
          <cell r="B10216" t="str">
            <v>PREMIUM INCOME-QUESO-HIGH 5 PLUS - DOLLAR-3rd YR</v>
          </cell>
        </row>
        <row r="10217">
          <cell r="A10217" t="str">
            <v>1-9250-041-08-4</v>
          </cell>
          <cell r="B10217" t="str">
            <v>PREMIUM INCOME-QUESO-HIGH 5 PLUS - DOLLAR-4th YR</v>
          </cell>
        </row>
        <row r="10218">
          <cell r="A10218" t="str">
            <v>1-9250-041-17-1</v>
          </cell>
          <cell r="B10218" t="str">
            <v>PREMIUM INCOME-QUESO-HIGH 5 GOLD-DOLLAR-FY</v>
          </cell>
        </row>
        <row r="10219">
          <cell r="A10219" t="str">
            <v>1-9250-041-17-2</v>
          </cell>
          <cell r="B10219" t="str">
            <v>PREMIUM INCOME-QUESO-HIGH 5 GOLD-DOLLAR-2nd YR</v>
          </cell>
        </row>
        <row r="10220">
          <cell r="A10220" t="str">
            <v>1-9250-041-17-3</v>
          </cell>
          <cell r="B10220" t="str">
            <v>PREMIUM INCOME-QUESO-HIGH 5 GOLD-DOLLAR-3rd YR</v>
          </cell>
        </row>
        <row r="10221">
          <cell r="A10221" t="str">
            <v>1-9250-041-37-0</v>
          </cell>
          <cell r="B10221" t="str">
            <v>PREMIUM INCOME-QUESO-DOLLAR PLAN</v>
          </cell>
        </row>
        <row r="10222">
          <cell r="A10222" t="str">
            <v>1-9250-042-37-0</v>
          </cell>
          <cell r="B10222" t="str">
            <v>PREMIUM INCOME-GREENHILLS-DOLLAR PLAN</v>
          </cell>
        </row>
        <row r="10223">
          <cell r="A10223" t="str">
            <v>1-9250-045-37-0</v>
          </cell>
          <cell r="B10223" t="str">
            <v>PREMIUM INCOME-PAGSO-DOLLAR PLAN</v>
          </cell>
        </row>
        <row r="10224">
          <cell r="A10224" t="str">
            <v>1-9250-047-17-3</v>
          </cell>
          <cell r="B10224" t="str">
            <v>PREMIUM INCOME-ALSO-HIGH 5 GOLD-DOLLAR-3rd YR</v>
          </cell>
        </row>
        <row r="10225">
          <cell r="A10225" t="str">
            <v>1-9250-054-37-0</v>
          </cell>
          <cell r="B10225" t="str">
            <v>PREMIUM INCOME-TUGUEGARAO-DOLLAR PLAN</v>
          </cell>
        </row>
        <row r="10226">
          <cell r="A10226" t="str">
            <v>1-9250-055-17-1</v>
          </cell>
          <cell r="B10226" t="str">
            <v>PREMIUM INCOME-SANTIAGO-HIGH 5 GOLD-DOLLAR-FY</v>
          </cell>
        </row>
        <row r="10227">
          <cell r="A10227" t="str">
            <v>1-9250-055-17-2</v>
          </cell>
          <cell r="B10227" t="str">
            <v>PREMIUM INCOME-SANTIAGO-HIGH 5 GOLD-DOLLAR-2nd YR</v>
          </cell>
        </row>
        <row r="10228">
          <cell r="A10228" t="str">
            <v>1-9250-058-37-0</v>
          </cell>
          <cell r="B10228" t="str">
            <v>PREMIUM INCOME-BAGUIO-DOLLAR PLAN</v>
          </cell>
        </row>
        <row r="10229">
          <cell r="A10229" t="str">
            <v>1-9250-062-37-0</v>
          </cell>
          <cell r="B10229" t="str">
            <v>PREMIUM INCOME-DAGUPAN-DOLLAR PLAN</v>
          </cell>
        </row>
        <row r="10230">
          <cell r="A10230" t="str">
            <v>1-9250-066-37-0</v>
          </cell>
          <cell r="B10230" t="str">
            <v>PREMIUM INCOME-OLONGAPO-DOLLAR PLAN</v>
          </cell>
        </row>
        <row r="10231">
          <cell r="A10231" t="str">
            <v>1-9250-067-37-0</v>
          </cell>
          <cell r="B10231" t="str">
            <v>PREMIUM INCOME-TARLAC-DOLLAR PLAN</v>
          </cell>
        </row>
        <row r="10232">
          <cell r="A10232" t="str">
            <v>1-9250-073-17-1</v>
          </cell>
          <cell r="B10232" t="str">
            <v>PREMIUM INCOME-SAN PEDRO-HIGH 5 GOLD-DOLLAR-FY</v>
          </cell>
        </row>
        <row r="10233">
          <cell r="A10233" t="str">
            <v>1-9250-073-17-2</v>
          </cell>
          <cell r="B10233" t="str">
            <v>PREMIUM INCOME-SAN PEDRO-HIGH 5 GOLD-DOLLAR-2nd YR</v>
          </cell>
        </row>
        <row r="10234">
          <cell r="A10234" t="str">
            <v>1-9250-073-17-4</v>
          </cell>
          <cell r="B10234" t="str">
            <v>PREMIUM INCOME-SAN PEDRO-HIGH 5 GOLD-DOLLAR-4th YR</v>
          </cell>
        </row>
        <row r="10235">
          <cell r="A10235" t="str">
            <v>1-9250-073-37-0</v>
          </cell>
          <cell r="B10235" t="str">
            <v>PREMIUM INCOME-SAN PEDRO-DOLLAR PLAN</v>
          </cell>
        </row>
        <row r="10236">
          <cell r="A10236" t="str">
            <v>1-9250-075-37-0</v>
          </cell>
          <cell r="B10236" t="str">
            <v>PREMIUM INCOME-LUCENA-DOLLAR PLAN</v>
          </cell>
        </row>
        <row r="10237">
          <cell r="A10237" t="str">
            <v>1-9250-076-17-1</v>
          </cell>
          <cell r="B10237" t="str">
            <v>PREMIUM INCOME-BACOOR-HIGH 5 GOLD-DOLLAR-FY</v>
          </cell>
        </row>
        <row r="10238">
          <cell r="A10238" t="str">
            <v>1-9250-076-17-2</v>
          </cell>
          <cell r="B10238" t="str">
            <v>PREMIUM INCOME-BACOOR-HIGH 5 GOLD-DOLLAR-2nd YR</v>
          </cell>
        </row>
        <row r="10239">
          <cell r="A10239" t="str">
            <v>1-9250-076-37-0</v>
          </cell>
          <cell r="B10239" t="str">
            <v>PREMIUM INCOME-BACOOR-DOLLAR PLAN</v>
          </cell>
        </row>
        <row r="10240">
          <cell r="A10240" t="str">
            <v>1-9250-077-17-1</v>
          </cell>
          <cell r="B10240" t="str">
            <v>PREMIUM INCOME-ANTIPOLO-HIGH 5 GOLD-DOLLAR-FY</v>
          </cell>
        </row>
        <row r="10241">
          <cell r="A10241" t="str">
            <v>1-9250-077-17-2</v>
          </cell>
          <cell r="B10241" t="str">
            <v>PREMIUM INCOME-ANTIPOLO-HIGH 5 GOLD-DOLLAR-2nd YR</v>
          </cell>
        </row>
        <row r="10242">
          <cell r="A10242" t="str">
            <v>1-9250-077-37-0</v>
          </cell>
          <cell r="B10242" t="str">
            <v>PREMIUM INCOME-ANTIPOLO-DOLLAR PLAN</v>
          </cell>
        </row>
        <row r="10243">
          <cell r="A10243" t="str">
            <v>1-9250-081-37-0</v>
          </cell>
          <cell r="B10243" t="str">
            <v>PREMIUM INCOME-NAGA-DOLLAR PLAN</v>
          </cell>
        </row>
        <row r="10244">
          <cell r="A10244" t="str">
            <v>1-9250-093-37-0</v>
          </cell>
          <cell r="B10244" t="str">
            <v>PREMIUM INCOME-CEBU-METRO-DOLLAR PLAN</v>
          </cell>
        </row>
        <row r="10245">
          <cell r="A10245" t="str">
            <v>1-9250-097-17-1</v>
          </cell>
          <cell r="B10245" t="str">
            <v>PREMIUM INCOME-TACLOBAN-HIGH 5 GOLD-DOLLAR-FY</v>
          </cell>
        </row>
        <row r="10246">
          <cell r="A10246" t="str">
            <v>1-9250-097-17-2</v>
          </cell>
          <cell r="B10246" t="str">
            <v>PREMIUM INCOME-TACLOBAN-HIGH 5 GOLD-DOLLAR-2nd YR</v>
          </cell>
        </row>
        <row r="10247">
          <cell r="A10247" t="str">
            <v>1-9250-097-17-3</v>
          </cell>
          <cell r="B10247" t="str">
            <v>PREMIUM INCOME-TACLOBAN-HIGH 5 GOLD-DOLLAR-3rd YR</v>
          </cell>
        </row>
        <row r="10248">
          <cell r="A10248" t="str">
            <v>1-9250-097-37-0</v>
          </cell>
          <cell r="B10248" t="str">
            <v>PREMIUM INCOME-TACLOBAN-DOLLAR PLAN</v>
          </cell>
        </row>
        <row r="10249">
          <cell r="A10249" t="str">
            <v>1-9250-101-17-1</v>
          </cell>
          <cell r="B10249" t="str">
            <v>PREMIUM INCOME-CEBU CITY-HIGH 5 GOLD-DOLLAR-FY</v>
          </cell>
        </row>
        <row r="10250">
          <cell r="A10250" t="str">
            <v>1-9250-101-17-2</v>
          </cell>
          <cell r="B10250" t="str">
            <v>PREMIUM INCOME-CEBU CITY-HIGH 5 GOLD-DOLLAR-2nd YR</v>
          </cell>
        </row>
        <row r="10251">
          <cell r="A10251" t="str">
            <v>1-9250-101-17-3</v>
          </cell>
          <cell r="B10251" t="str">
            <v>PREMIUM INCOME-CEBU CITY-HIGH 5 GOLD-DOLLAR-3rd YR</v>
          </cell>
        </row>
        <row r="10252">
          <cell r="A10252" t="str">
            <v>1-9250-101-17-4</v>
          </cell>
          <cell r="B10252" t="str">
            <v>PREMIUM INCOME-CEBU CITY-HIGH 5 GOLD-DOLLAR-4th YR</v>
          </cell>
        </row>
        <row r="10253">
          <cell r="A10253" t="str">
            <v>1-9250-101-37-0</v>
          </cell>
          <cell r="B10253" t="str">
            <v>PREMIUM INCOME-CEBU CITY-DOLLAR PLAN</v>
          </cell>
        </row>
        <row r="10254">
          <cell r="A10254" t="str">
            <v>1-9250-101-39-0</v>
          </cell>
          <cell r="B10254" t="str">
            <v>PREMIUM INCOME-CEBU CITY-MY-GREAT DOLLAR PLAN</v>
          </cell>
        </row>
        <row r="10255">
          <cell r="A10255" t="str">
            <v>1-9250-103-37-0</v>
          </cell>
          <cell r="B10255" t="str">
            <v>PREMIUM INCOME-KALIBO-DOLLAR PLAN</v>
          </cell>
        </row>
        <row r="10256">
          <cell r="A10256" t="str">
            <v>1-9250-105-17-1</v>
          </cell>
          <cell r="B10256" t="str">
            <v>PREMIUM INCOME-ILOILO-HIGH 5 GOLD-DOLLAR-FY</v>
          </cell>
        </row>
        <row r="10257">
          <cell r="A10257" t="str">
            <v>1-9250-105-17-2</v>
          </cell>
          <cell r="B10257" t="str">
            <v>PREMIUM INCOME-ILOILO-HIGH 5 GOLD-DOLLAR-2nd YR</v>
          </cell>
        </row>
        <row r="10258">
          <cell r="A10258" t="str">
            <v>1-9250-105-17-3</v>
          </cell>
          <cell r="B10258" t="str">
            <v>PREMIUM INCOME-ILOILO-HIGH 5 GOLD-DOLLAR-3rd YR</v>
          </cell>
        </row>
        <row r="10259">
          <cell r="A10259" t="str">
            <v>1-9250-105-37-0</v>
          </cell>
          <cell r="B10259" t="str">
            <v>PREMIUM INCOME-ILOILO-DOLLAR PLAN</v>
          </cell>
        </row>
        <row r="10260">
          <cell r="A10260" t="str">
            <v>1-9250-105-39-0</v>
          </cell>
          <cell r="B10260" t="str">
            <v>PREMIUM INCOME-ILOILO-MY-GREAT DOLLAR PLAN</v>
          </cell>
        </row>
        <row r="10261">
          <cell r="A10261" t="str">
            <v>1-9250-106-37-0</v>
          </cell>
          <cell r="B10261" t="str">
            <v>PREMIUM INCOME-BACOLOD-DOLLAR PLAN</v>
          </cell>
        </row>
        <row r="10262">
          <cell r="A10262" t="str">
            <v>1-9250-112-37-0</v>
          </cell>
          <cell r="B10262" t="str">
            <v>PREMIUM INCOME-CAGAYAN DE ORO-DOLLAR PLAN</v>
          </cell>
        </row>
        <row r="10263">
          <cell r="A10263" t="str">
            <v>1-9250-113-17-1</v>
          </cell>
          <cell r="B10263" t="str">
            <v>PREMIUM INCOME-GENERAL SANTOS-HIGH 5 GOLD-DOLLAR-FY</v>
          </cell>
        </row>
        <row r="10264">
          <cell r="A10264" t="str">
            <v>1-9250-113-17-2</v>
          </cell>
          <cell r="B10264" t="str">
            <v>PREMIUM INCOME-GENERAL SANTOS-HIGH 5 GOLD-DOLLAR-2nd YR</v>
          </cell>
        </row>
        <row r="10265">
          <cell r="A10265" t="str">
            <v>1-9250-113-37-0</v>
          </cell>
          <cell r="B10265" t="str">
            <v>PREMIUM INCOME-GENERAL SANTOS-DOLLAR PLAN</v>
          </cell>
        </row>
        <row r="10266">
          <cell r="A10266" t="str">
            <v>1-9250-114-37-0</v>
          </cell>
          <cell r="B10266" t="str">
            <v>PREMIUM INCOME-OZAMIS-DOLLAR PLAN</v>
          </cell>
        </row>
        <row r="10267">
          <cell r="A10267" t="str">
            <v>1-9250-115-37-0</v>
          </cell>
          <cell r="B10267" t="str">
            <v>PREMIUM INCOME-ZAMBOANGA-DOLLAR PLAN</v>
          </cell>
        </row>
        <row r="10268">
          <cell r="A10268" t="str">
            <v>1-9250-116-37-1</v>
          </cell>
          <cell r="B10268" t="str">
            <v>PREMIUM INCOME-BUTUAN-DOLLAR PLAN-FY</v>
          </cell>
        </row>
        <row r="10269">
          <cell r="A10269" t="str">
            <v>1-9250-121-17-1</v>
          </cell>
          <cell r="B10269" t="str">
            <v>PREMIUM INCOME-DAVAO-HIGH 5 GOLD-DOLLAR-FY</v>
          </cell>
        </row>
        <row r="10270">
          <cell r="A10270" t="str">
            <v>1-9250-121-17-2</v>
          </cell>
          <cell r="B10270" t="str">
            <v>PREMIUM INCOME-DAVAO-HIGH 5 GOLD-DOLLAR-2nd YR</v>
          </cell>
        </row>
        <row r="10271">
          <cell r="A10271" t="str">
            <v>1-9250-121-37-0</v>
          </cell>
          <cell r="B10271" t="str">
            <v>PREMIUM INCOME-DAVAO-DOLLAR PLAN</v>
          </cell>
        </row>
        <row r="10272">
          <cell r="A10272" t="str">
            <v>1-9250-188-37-0</v>
          </cell>
          <cell r="B10272" t="str">
            <v>PREMIUM INCOME-ADD-WORKSITE 1-DOLLAR PLAN</v>
          </cell>
        </row>
        <row r="10273">
          <cell r="A10273" t="str">
            <v>1-9250-188-39-0</v>
          </cell>
          <cell r="B10273" t="str">
            <v>PREMIUM INCOME-ADD-WORKSITE 1-MY-GREAT DOLLAR PLAN</v>
          </cell>
        </row>
        <row r="10274">
          <cell r="A10274" t="str">
            <v>1-9250-189-37-0</v>
          </cell>
          <cell r="B10274" t="str">
            <v>PREMIUM INCOME-WORKSITE MKTG. - DIRECT-DOLLAR PLAN</v>
          </cell>
        </row>
        <row r="10275">
          <cell r="A10275" t="str">
            <v>1-9250-190-17-1</v>
          </cell>
          <cell r="B10275" t="str">
            <v>PREMIUM INCOME-BANCASSURANCE-HIGH 5 GOLD-DOLLAR-FY</v>
          </cell>
        </row>
        <row r="10276">
          <cell r="A10276" t="str">
            <v>1-9250-190-37-0</v>
          </cell>
          <cell r="B10276" t="str">
            <v>PREMIUM INCOME-BANCASSURANCE-DOLLAR PLAN</v>
          </cell>
        </row>
        <row r="10277">
          <cell r="A10277" t="str">
            <v>1-9250-190-39-0</v>
          </cell>
          <cell r="B10277" t="str">
            <v>PREMIUM INCOME-BANCASSURANCE-MY-GREAT DOLLAR PLAN</v>
          </cell>
        </row>
        <row r="10278">
          <cell r="A10278" t="str">
            <v>1-9250-811-17-1</v>
          </cell>
          <cell r="B10278" t="str">
            <v>PREMIUM INCOME-BASS METRO MANILA-HIGH 5 GOLD-DOLLAR-FY</v>
          </cell>
        </row>
        <row r="10279">
          <cell r="A10279" t="str">
            <v>1-9250-811-37-0</v>
          </cell>
          <cell r="B10279" t="str">
            <v>PREMIUM INCOME-BASS METRO MANILA-DOLLAR PLAN</v>
          </cell>
        </row>
        <row r="10280">
          <cell r="A10280" t="str">
            <v>1-9250-812-37-0</v>
          </cell>
          <cell r="B10280" t="str">
            <v>PREMIUM INCOME-BASS METRO MANILA AREA 1-DOLLAR PLAN</v>
          </cell>
        </row>
        <row r="10281">
          <cell r="A10281" t="str">
            <v>1-9250-841-17-1</v>
          </cell>
          <cell r="B10281" t="str">
            <v>PREMIUM INCOME-BASS COUNTRYSIDE-HIGH 5 GOLD-DOLLAR-FY</v>
          </cell>
        </row>
        <row r="10282">
          <cell r="A10282" t="str">
            <v>1-9250-841-37-0</v>
          </cell>
          <cell r="B10282" t="str">
            <v>PREMIUM INCOME-BASS COUNTRYSIDE-DOLLAR PLAN</v>
          </cell>
        </row>
        <row r="10283">
          <cell r="A10283" t="str">
            <v>1-9250-847-37-0</v>
          </cell>
          <cell r="B10283" t="str">
            <v>PREMIUM INCOME-BASS CSA-CL 2-DOLLAR PLAN</v>
          </cell>
        </row>
        <row r="10284">
          <cell r="A10284" t="str">
            <v>1-9250-902-36-0</v>
          </cell>
          <cell r="B10284" t="str">
            <v>PREMIUM INCOME-BASS-RSB 1-DOLLAR PLAN-PESO</v>
          </cell>
        </row>
        <row r="10285">
          <cell r="A10285" t="str">
            <v>1-9250-902-37-0</v>
          </cell>
          <cell r="B10285" t="str">
            <v>PREMIUM INCOME-BASS-RSB 1-DOLLAR PLAN</v>
          </cell>
        </row>
        <row r="10286">
          <cell r="A10286" t="str">
            <v>1-9250-954-37-0</v>
          </cell>
          <cell r="B10286" t="str">
            <v>PREMIUM INCOME-MANRO 4-DOLLAR PLAN</v>
          </cell>
        </row>
        <row r="10287">
          <cell r="A10287" t="str">
            <v>1-9251-000-29-0</v>
          </cell>
          <cell r="B10287" t="str">
            <v>PREMIUM CEDED-DOLLAR-GROUP DOLLAR</v>
          </cell>
        </row>
        <row r="10288">
          <cell r="A10288" t="str">
            <v>1-9251-000-83-0</v>
          </cell>
          <cell r="B10288" t="str">
            <v>PREMIUM CEDED-DOLLAR-REINSURANCE-GROUP DOLLAR</v>
          </cell>
        </row>
        <row r="10289">
          <cell r="A10289" t="str">
            <v>1-9251-331-82-0</v>
          </cell>
          <cell r="B10289" t="str">
            <v>PREMIUM CEDED-DOLLAR-REINSURANCE-DOLLAR REINS</v>
          </cell>
        </row>
        <row r="10290">
          <cell r="A10290" t="str">
            <v>1-9252-073-17-0</v>
          </cell>
          <cell r="B10290" t="str">
            <v>PREMIUM DIFFERENCE-SAN PEDRO-HIGH 5 GOLD-DOLLAR</v>
          </cell>
        </row>
        <row r="10291">
          <cell r="A10291" t="str">
            <v>1-9252-902-37-0</v>
          </cell>
          <cell r="B10291" t="str">
            <v>PREMIUM DIFFERENCE-BASS-RSB 1-DOLLAR PLAN</v>
          </cell>
        </row>
        <row r="10292">
          <cell r="A10292" t="str">
            <v>1-9255-000-37-0</v>
          </cell>
          <cell r="B10292" t="str">
            <v>INTEREST EXPENSE-DOLLAR PLAN</v>
          </cell>
        </row>
        <row r="10293">
          <cell r="A10293" t="str">
            <v>1-9255-000-39-0</v>
          </cell>
          <cell r="B10293" t="str">
            <v>INTEREST EXPENSE-MY-GREAT DOLLAR PLAN</v>
          </cell>
        </row>
        <row r="10294">
          <cell r="A10294" t="str">
            <v>1-9256-000-37-0</v>
          </cell>
          <cell r="B10294" t="str">
            <v>INTEREST ON POLICY DIVIDENDS-DOLLAR PLAN</v>
          </cell>
        </row>
        <row r="10295">
          <cell r="A10295" t="str">
            <v>1-9256-000-39-0</v>
          </cell>
          <cell r="B10295" t="str">
            <v>INTEREST ON POLICY DIVIDENDS-MY-GREAT DOLLAR PLAN</v>
          </cell>
        </row>
        <row r="10296">
          <cell r="A10296" t="str">
            <v>1-9258-000-83-0</v>
          </cell>
          <cell r="B10296" t="str">
            <v>CLAIM CESSION-REINSURANCE-GROUP DOLLAR</v>
          </cell>
        </row>
        <row r="10297">
          <cell r="A10297" t="str">
            <v>1-9260-022-29-0</v>
          </cell>
          <cell r="B10297" t="str">
            <v>CLAIM LIFE-GROUP INS SALES/CREDIT LIFE/GYRT &amp; SERVICING-GROU</v>
          </cell>
        </row>
        <row r="10298">
          <cell r="A10298" t="str">
            <v>1-9260-190-37-0</v>
          </cell>
          <cell r="B10298" t="str">
            <v>CLAIM LIFE-BANCASSURANCE-DOLLAR PLAN</v>
          </cell>
        </row>
        <row r="10299">
          <cell r="A10299" t="str">
            <v>1-9260-190-39-0</v>
          </cell>
          <cell r="B10299" t="str">
            <v>CLAIM LIFE-BANCASSURANCE-MY-GREAT DOLLAR PLAN</v>
          </cell>
        </row>
        <row r="10300">
          <cell r="A10300" t="str">
            <v>1-9261-034-37-0</v>
          </cell>
          <cell r="B10300" t="str">
            <v>CASH SURRENDER VALUE-MANSO-DOLLAR PLAN</v>
          </cell>
        </row>
        <row r="10301">
          <cell r="A10301" t="str">
            <v>1-9261-034-39-0</v>
          </cell>
          <cell r="B10301" t="str">
            <v>CASH SURRENDER VALUE-MANSO-MY-GREAT DOLLAR PLAN</v>
          </cell>
        </row>
        <row r="10302">
          <cell r="A10302" t="str">
            <v>1-9261-036-37-0</v>
          </cell>
          <cell r="B10302" t="str">
            <v>CASH SURRENDER VALUE-BINONDO-DOLLAR PLAN</v>
          </cell>
        </row>
        <row r="10303">
          <cell r="A10303" t="str">
            <v>1-9261-037-37-0</v>
          </cell>
          <cell r="B10303" t="str">
            <v>CASH SURRENDER VALUE-CAMANAVA 2-DOLLAR PLAN</v>
          </cell>
        </row>
        <row r="10304">
          <cell r="A10304" t="str">
            <v>1-9261-038-37-0</v>
          </cell>
          <cell r="B10304" t="str">
            <v>CASH SURRENDER VALUE-MAKSO-DOLLAR PLAN</v>
          </cell>
        </row>
        <row r="10305">
          <cell r="A10305" t="str">
            <v>1-9261-042-37-0</v>
          </cell>
          <cell r="B10305" t="str">
            <v>CASH SURRENDER VALUE-GREENHILLS-DOLLAR PLAN</v>
          </cell>
        </row>
        <row r="10306">
          <cell r="A10306" t="str">
            <v>1-9261-073-37-0</v>
          </cell>
          <cell r="B10306" t="str">
            <v>CASH SURRENDER VALUE-SAN PEDRO-DOLLAR PLAN</v>
          </cell>
        </row>
        <row r="10307">
          <cell r="A10307" t="str">
            <v>1-9261-075-37-0</v>
          </cell>
          <cell r="B10307" t="str">
            <v>CASH SURRENDER VALUE-LUCENA-DOLLAR PLAN</v>
          </cell>
        </row>
        <row r="10308">
          <cell r="A10308" t="str">
            <v>1-9261-081-37-0</v>
          </cell>
          <cell r="B10308" t="str">
            <v>CASH SURRENDER VALUE-NAGA-DOLLAR PLAN</v>
          </cell>
        </row>
        <row r="10309">
          <cell r="A10309" t="str">
            <v>1-9261-097-37-0</v>
          </cell>
          <cell r="B10309" t="str">
            <v>CASH SURRENDER VALUE-TACLOBAN-DOLLAR PLAN</v>
          </cell>
        </row>
        <row r="10310">
          <cell r="A10310" t="str">
            <v>1-9261-105-37-0</v>
          </cell>
          <cell r="B10310" t="str">
            <v>CASH SURRENDER VALUE-ILOILO-DOLLAR PLAN</v>
          </cell>
        </row>
        <row r="10311">
          <cell r="A10311" t="str">
            <v>1-9261-112-37-0</v>
          </cell>
          <cell r="B10311" t="str">
            <v>CASH SURRENDER VALUE-CAGAYAN DE ORO-DOLLAR PLAN</v>
          </cell>
        </row>
        <row r="10312">
          <cell r="A10312" t="str">
            <v>1-9261-113-37-0</v>
          </cell>
          <cell r="B10312" t="str">
            <v>CASH SURRENDER VALUE-GENERAL SANTOS-DOLLAR PLAN</v>
          </cell>
        </row>
        <row r="10313">
          <cell r="A10313" t="str">
            <v>1-9261-121-37-0</v>
          </cell>
          <cell r="B10313" t="str">
            <v>CASH SURRENDER VALUE-DAVAO-DOLLAR PLAN</v>
          </cell>
        </row>
        <row r="10314">
          <cell r="A10314" t="str">
            <v>1-9261-187-37-0</v>
          </cell>
          <cell r="B10314" t="str">
            <v>CASH SURRENDER VALUE-ALTERNATIVE DISTRIBUTION-DOLLAR PLAN</v>
          </cell>
        </row>
        <row r="10315">
          <cell r="A10315" t="str">
            <v>1-9261-190-37-0</v>
          </cell>
          <cell r="B10315" t="str">
            <v>CASH SURRENDER VALUE-BANCASSURANCE-DOLLAR PLAN</v>
          </cell>
        </row>
        <row r="10316">
          <cell r="A10316" t="str">
            <v>1-9261-190-39-0</v>
          </cell>
          <cell r="B10316" t="str">
            <v>CASH SURRENDER VALUE-BANCASSURANCE-MY-GREAT DOLLAR PLAN</v>
          </cell>
        </row>
        <row r="10317">
          <cell r="A10317" t="str">
            <v>1-9261-811-37-0</v>
          </cell>
          <cell r="B10317" t="str">
            <v>CASH SURRENDER VALUE-BASS METRO MANILA-DOLLAR PLAN</v>
          </cell>
        </row>
        <row r="10318">
          <cell r="A10318" t="str">
            <v>1-9261-812-39-0</v>
          </cell>
          <cell r="B10318" t="str">
            <v>CASH SURRENDER VALUE-BASS METRO MANILA AREA 1-MY-GREAT DOLLA</v>
          </cell>
        </row>
        <row r="10319">
          <cell r="A10319" t="str">
            <v>1-9261-841-37-0</v>
          </cell>
          <cell r="B10319" t="str">
            <v>CASH SURRENDER VALUE-BASS COUNTRYSIDE-DOLLAR PLAN</v>
          </cell>
        </row>
        <row r="10320">
          <cell r="A10320" t="str">
            <v>1-9261-902-37-0</v>
          </cell>
          <cell r="B10320" t="str">
            <v>CASH SURRENDER VALUE-BASS-RSB 1-DOLLAR PLAN</v>
          </cell>
        </row>
        <row r="10321">
          <cell r="A10321" t="str">
            <v>1-9264-190-39-0</v>
          </cell>
          <cell r="B10321" t="str">
            <v>HOSPITAL INCOME BENEFIT-BANCASSURANCE-MY-GREAT DOLLAR PLAN</v>
          </cell>
        </row>
        <row r="10322">
          <cell r="A10322" t="str">
            <v>1-9266-000-37-0</v>
          </cell>
          <cell r="B10322" t="str">
            <v>DIVIDEND 1-DOLLAR PLAN</v>
          </cell>
        </row>
        <row r="10323">
          <cell r="A10323" t="str">
            <v>1-9266-000-39-0</v>
          </cell>
          <cell r="B10323" t="str">
            <v>DIVIDEND 1-MY-GREAT DOLLAR PLAN</v>
          </cell>
        </row>
        <row r="10324">
          <cell r="A10324" t="str">
            <v>1-9266-113-37-0</v>
          </cell>
          <cell r="B10324" t="str">
            <v>DIVIDEND 1-GENERAL SANTOS-DOLLAR PLAN</v>
          </cell>
        </row>
        <row r="10325">
          <cell r="A10325" t="str">
            <v>1-9266-190-37-0</v>
          </cell>
          <cell r="B10325" t="str">
            <v>DIVIDEND 1-BANCASSURANCE-DOLLAR PLAN</v>
          </cell>
        </row>
        <row r="10326">
          <cell r="A10326" t="str">
            <v>1-9266-190-39-0</v>
          </cell>
          <cell r="B10326" t="str">
            <v>DIVIDEND 1-BANCASSURANCE-MY-GREAT DOLLAR PLAN</v>
          </cell>
        </row>
        <row r="10327">
          <cell r="A10327" t="str">
            <v>1-9267-012-37-0</v>
          </cell>
          <cell r="B10327" t="str">
            <v>DIVIDEND 3-GENERAL AGENCY-DOLLAR PLAN</v>
          </cell>
        </row>
        <row r="10328">
          <cell r="A10328" t="str">
            <v>1-9267-014-37-0</v>
          </cell>
          <cell r="B10328" t="str">
            <v>DIVIDEND 3-SPECIAL MARKET-DOLLAR PLAN</v>
          </cell>
        </row>
        <row r="10329">
          <cell r="A10329" t="str">
            <v>1-9267-014-39-0</v>
          </cell>
          <cell r="B10329" t="str">
            <v>DIVIDEND 3-SPECIAL MARKET-MY-GREAT DOLLAR PLAN</v>
          </cell>
        </row>
        <row r="10330">
          <cell r="A10330" t="str">
            <v>1-9267-034-37-0</v>
          </cell>
          <cell r="B10330" t="str">
            <v>DIVIDEND 3-MANSO-DOLLAR PLAN</v>
          </cell>
        </row>
        <row r="10331">
          <cell r="A10331" t="str">
            <v>1-9267-035-37-0</v>
          </cell>
          <cell r="B10331" t="str">
            <v>DIVIDEND 3-CAMANAVA 1-DOLLAR PLAN</v>
          </cell>
        </row>
        <row r="10332">
          <cell r="A10332" t="str">
            <v>1-9267-036-37-0</v>
          </cell>
          <cell r="B10332" t="str">
            <v>DIVIDEND 3-BINONDO-DOLLAR PLAN</v>
          </cell>
        </row>
        <row r="10333">
          <cell r="A10333" t="str">
            <v>1-9267-037-37-0</v>
          </cell>
          <cell r="B10333" t="str">
            <v>DIVIDEND 3-CAMANAVA 2-DOLLAR PLAN</v>
          </cell>
        </row>
        <row r="10334">
          <cell r="A10334" t="str">
            <v>1-9267-038-37-0</v>
          </cell>
          <cell r="B10334" t="str">
            <v>DIVIDEND 3-MAKSO-DOLLAR PLAN</v>
          </cell>
        </row>
        <row r="10335">
          <cell r="A10335" t="str">
            <v>1-9267-041-37-0</v>
          </cell>
          <cell r="B10335" t="str">
            <v>DIVIDEND 3-QUESO-DOLLAR PLAN</v>
          </cell>
        </row>
        <row r="10336">
          <cell r="A10336" t="str">
            <v>1-9267-045-37-0</v>
          </cell>
          <cell r="B10336" t="str">
            <v>DIVIDEND 3-PAGSO-DOLLAR PLAN</v>
          </cell>
        </row>
        <row r="10337">
          <cell r="A10337" t="str">
            <v>1-9267-055-37-0</v>
          </cell>
          <cell r="B10337" t="str">
            <v>DIVIDEND 3-SANTIAGO-DOLLAR PLAN</v>
          </cell>
        </row>
        <row r="10338">
          <cell r="A10338" t="str">
            <v>1-9267-058-37-0</v>
          </cell>
          <cell r="B10338" t="str">
            <v>DIVIDEND 3-BAGUIO-DOLLAR PLAN</v>
          </cell>
        </row>
        <row r="10339">
          <cell r="A10339" t="str">
            <v>1-9267-059-37-0</v>
          </cell>
          <cell r="B10339" t="str">
            <v>DIVIDEND 3-LAOAG-DOLLAR PLAN</v>
          </cell>
        </row>
        <row r="10340">
          <cell r="A10340" t="str">
            <v>1-9267-062-37-0</v>
          </cell>
          <cell r="B10340" t="str">
            <v>DIVIDEND 3-DAGUPAN-DOLLAR PLAN</v>
          </cell>
        </row>
        <row r="10341">
          <cell r="A10341" t="str">
            <v>1-9267-066-37-0</v>
          </cell>
          <cell r="B10341" t="str">
            <v>DIVIDEND 3-OLONGAPO-DOLLAR PLAN</v>
          </cell>
        </row>
        <row r="10342">
          <cell r="A10342" t="str">
            <v>1-9267-067-37-0</v>
          </cell>
          <cell r="B10342" t="str">
            <v>DIVIDEND 3-TARLAC-DOLLAR PLAN</v>
          </cell>
        </row>
        <row r="10343">
          <cell r="A10343" t="str">
            <v>1-9267-073-37-0</v>
          </cell>
          <cell r="B10343" t="str">
            <v>DIVIDEND 3-SAN PEDRO-DOLLAR PLAN</v>
          </cell>
        </row>
        <row r="10344">
          <cell r="A10344" t="str">
            <v>1-9267-074-37-0</v>
          </cell>
          <cell r="B10344" t="str">
            <v>DIVIDEND 3-LIPA-DOLLAR PLAN</v>
          </cell>
        </row>
        <row r="10345">
          <cell r="A10345" t="str">
            <v>1-9267-075-37-0</v>
          </cell>
          <cell r="B10345" t="str">
            <v>DIVIDEND 3-LUCENA-DOLLAR PLAN</v>
          </cell>
        </row>
        <row r="10346">
          <cell r="A10346" t="str">
            <v>1-9267-076-37-0</v>
          </cell>
          <cell r="B10346" t="str">
            <v>DIVIDEND 3-BACOOR-DOLLAR PLAN</v>
          </cell>
        </row>
        <row r="10347">
          <cell r="A10347" t="str">
            <v>1-9267-077-37-0</v>
          </cell>
          <cell r="B10347" t="str">
            <v>DIVIDEND 3-ANTIPOLO-DOLLAR PLAN</v>
          </cell>
        </row>
        <row r="10348">
          <cell r="A10348" t="str">
            <v>1-9267-081-37-0</v>
          </cell>
          <cell r="B10348" t="str">
            <v>DIVIDEND 3-NAGA-DOLLAR PLAN</v>
          </cell>
        </row>
        <row r="10349">
          <cell r="A10349" t="str">
            <v>1-9267-093-37-0</v>
          </cell>
          <cell r="B10349" t="str">
            <v>DIVIDEND 3-CEBU-METRO-DOLLAR PLAN</v>
          </cell>
        </row>
        <row r="10350">
          <cell r="A10350" t="str">
            <v>1-9267-097-37-0</v>
          </cell>
          <cell r="B10350" t="str">
            <v>DIVIDEND 3-TACLOBAN-DOLLAR PLAN</v>
          </cell>
        </row>
        <row r="10351">
          <cell r="A10351" t="str">
            <v>1-9267-101-37-0</v>
          </cell>
          <cell r="B10351" t="str">
            <v>DIVIDEND 3-CEBU CITY-DOLLAR PLAN</v>
          </cell>
        </row>
        <row r="10352">
          <cell r="A10352" t="str">
            <v>1-9267-105-37-0</v>
          </cell>
          <cell r="B10352" t="str">
            <v>DIVIDEND 3-ILOILO-DOLLAR PLAN</v>
          </cell>
        </row>
        <row r="10353">
          <cell r="A10353" t="str">
            <v>1-9267-106-37-0</v>
          </cell>
          <cell r="B10353" t="str">
            <v>DIVIDEND 3-BACOLOD-DOLLAR PLAN</v>
          </cell>
        </row>
        <row r="10354">
          <cell r="A10354" t="str">
            <v>1-9267-112-37-0</v>
          </cell>
          <cell r="B10354" t="str">
            <v>DIVIDEND 3-CAGAYAN DE ORO-DOLLAR PLAN</v>
          </cell>
        </row>
        <row r="10355">
          <cell r="A10355" t="str">
            <v>1-9267-113-37-0</v>
          </cell>
          <cell r="B10355" t="str">
            <v>DIVIDEND 3-GENERAL SANTOS-DOLLAR PLAN</v>
          </cell>
        </row>
        <row r="10356">
          <cell r="A10356" t="str">
            <v>1-9267-115-37-0</v>
          </cell>
          <cell r="B10356" t="str">
            <v>DIVIDEND 3-ZAMBOANGA-DOLLAR PLAN</v>
          </cell>
        </row>
        <row r="10357">
          <cell r="A10357" t="str">
            <v>1-9267-116-37-0</v>
          </cell>
          <cell r="B10357" t="str">
            <v>DIVIDEND 3-BUTUAN-DOLLAR PLAN</v>
          </cell>
        </row>
        <row r="10358">
          <cell r="A10358" t="str">
            <v>1-9267-121-37-0</v>
          </cell>
          <cell r="B10358" t="str">
            <v>DIVIDEND 3-DAVAO-DOLLAR PLAN</v>
          </cell>
        </row>
        <row r="10359">
          <cell r="A10359" t="str">
            <v>1-9267-180-37-0</v>
          </cell>
          <cell r="B10359" t="str">
            <v>DIVIDEND 3-WORKSITE MKTG. - AGENCY-DOLLAR PLAN</v>
          </cell>
        </row>
        <row r="10360">
          <cell r="A10360" t="str">
            <v>1-9267-187-37-0</v>
          </cell>
          <cell r="B10360" t="str">
            <v>DIVIDEND 3-ALTERNATIVE DISTRIBUTION-DOLLAR PLAN</v>
          </cell>
        </row>
        <row r="10361">
          <cell r="A10361" t="str">
            <v>1-9267-187-39-0</v>
          </cell>
          <cell r="B10361" t="str">
            <v>DIVIDEND 3-ALTERNATIVE DISTRIBUTION-MY-GREAT DOLLAR PLAN</v>
          </cell>
        </row>
        <row r="10362">
          <cell r="A10362" t="str">
            <v>1-9267-189-37-0</v>
          </cell>
          <cell r="B10362" t="str">
            <v>DIVIDEND 3-WORKSITE MKTG. - DIRECT-DOLLAR PLAN</v>
          </cell>
        </row>
        <row r="10363">
          <cell r="A10363" t="str">
            <v>1-9267-190-37-0</v>
          </cell>
          <cell r="B10363" t="str">
            <v>DIVIDEND 3-BANCASSURANCE-DOLLAR PLAN</v>
          </cell>
        </row>
        <row r="10364">
          <cell r="A10364" t="str">
            <v>1-9267-190-39-0</v>
          </cell>
          <cell r="B10364" t="str">
            <v>DIVIDEND 3-BANCASSURANCE-MY-GREAT DOLLAR PLAN</v>
          </cell>
        </row>
        <row r="10365">
          <cell r="A10365" t="str">
            <v>1-9267-811-37-0</v>
          </cell>
          <cell r="B10365" t="str">
            <v>DIVIDEND 3-BASS METRO MANILA-DOLLAR PLAN</v>
          </cell>
        </row>
        <row r="10366">
          <cell r="A10366" t="str">
            <v>1-9267-812-37-0</v>
          </cell>
          <cell r="B10366" t="str">
            <v>DIVIDEND 3-BASS METRO MANILA AREA 1-DOLLAR PLAN</v>
          </cell>
        </row>
        <row r="10367">
          <cell r="A10367" t="str">
            <v>1-9267-841-37-0</v>
          </cell>
          <cell r="B10367" t="str">
            <v>DIVIDEND 3-BASS COUNTRYSIDE-DOLLAR PLAN</v>
          </cell>
        </row>
        <row r="10368">
          <cell r="A10368" t="str">
            <v>1-9267-902-37-0</v>
          </cell>
          <cell r="B10368" t="str">
            <v>DIVIDEND 3-BASS-RSB 1-DOLLAR PLAN</v>
          </cell>
        </row>
        <row r="10369">
          <cell r="A10369" t="str">
            <v>1-9268-190-37-0</v>
          </cell>
          <cell r="B10369" t="str">
            <v>INCREASE IN LEGAL POLICY RESERVE-BANCASSURANCE-DOLLAR PLAN</v>
          </cell>
        </row>
        <row r="10370">
          <cell r="A10370" t="str">
            <v>1-9270-000-17-1</v>
          </cell>
          <cell r="B10370" t="str">
            <v>COMMISSION-HIGH 5 GOLD-DOLLAR-FY</v>
          </cell>
        </row>
        <row r="10371">
          <cell r="A10371" t="str">
            <v>1-9270-000-37-0</v>
          </cell>
          <cell r="B10371" t="str">
            <v>COMMISSION-DOLLAR PLAN</v>
          </cell>
        </row>
        <row r="10372">
          <cell r="A10372" t="str">
            <v>1-9270-005-37-0</v>
          </cell>
          <cell r="B10372" t="str">
            <v>COMMISSION-MARKETING SUPPORT-DOLLAR PLAN</v>
          </cell>
        </row>
        <row r="10373">
          <cell r="A10373" t="str">
            <v>1-9270-012-37-0</v>
          </cell>
          <cell r="B10373" t="str">
            <v>COMMISSION-GENERAL AGENCY-DOLLAR PLAN</v>
          </cell>
        </row>
        <row r="10374">
          <cell r="A10374" t="str">
            <v>1-9270-015-37-0</v>
          </cell>
          <cell r="B10374" t="str">
            <v>COMMISSION-DIRECT REGION CODE-DOLLAR PLAN</v>
          </cell>
        </row>
        <row r="10375">
          <cell r="A10375" t="str">
            <v>1-9270-034-08-2</v>
          </cell>
          <cell r="B10375" t="str">
            <v>COMMISSION-MANSO-HIGH 5 PLUS - DOLLAR-2nd YR</v>
          </cell>
        </row>
        <row r="10376">
          <cell r="A10376" t="str">
            <v>1-9270-034-08-3</v>
          </cell>
          <cell r="B10376" t="str">
            <v>COMMISSION-MANSO-HIGH 5 PLUS - DOLLAR-3rd YR</v>
          </cell>
        </row>
        <row r="10377">
          <cell r="A10377" t="str">
            <v>1-9270-034-08-4</v>
          </cell>
          <cell r="B10377" t="str">
            <v>COMMISSION-MANSO-HIGH 5 PLUS - DOLLAR-4th YR</v>
          </cell>
        </row>
        <row r="10378">
          <cell r="A10378" t="str">
            <v>1-9270-034-17-1</v>
          </cell>
          <cell r="B10378" t="str">
            <v>COMMISSION-MANSO-HIGH 5 GOLD-DOLLAR-FY</v>
          </cell>
        </row>
        <row r="10379">
          <cell r="A10379" t="str">
            <v>1-9270-034-17-2</v>
          </cell>
          <cell r="B10379" t="str">
            <v>COMMISSION-MANSO-HIGH 5 GOLD-DOLLAR-2nd YR</v>
          </cell>
        </row>
        <row r="10380">
          <cell r="A10380" t="str">
            <v>1-9270-034-37-0</v>
          </cell>
          <cell r="B10380" t="str">
            <v>COMMISSION-MANSO-DOLLAR PLAN</v>
          </cell>
        </row>
        <row r="10381">
          <cell r="A10381" t="str">
            <v>1-9270-035-17-1</v>
          </cell>
          <cell r="B10381" t="str">
            <v>COMMISSION-CAMANAVA 1-HIGH 5 GOLD-DOLLAR-FY</v>
          </cell>
        </row>
        <row r="10382">
          <cell r="A10382" t="str">
            <v>1-9270-035-17-3</v>
          </cell>
          <cell r="B10382" t="str">
            <v>COMMISSION-CAMANAVA 1-HIGH 5 GOLD-DOLLAR-3rd YR</v>
          </cell>
        </row>
        <row r="10383">
          <cell r="A10383" t="str">
            <v>1-9270-035-37-0</v>
          </cell>
          <cell r="B10383" t="str">
            <v>COMMISSION-CAMANAVA 1-DOLLAR PLAN</v>
          </cell>
        </row>
        <row r="10384">
          <cell r="A10384" t="str">
            <v>1-9270-036-37-0</v>
          </cell>
          <cell r="B10384" t="str">
            <v>COMMISSION-BINONDO-DOLLAR PLAN</v>
          </cell>
        </row>
        <row r="10385">
          <cell r="A10385" t="str">
            <v>1-9270-037-17-2</v>
          </cell>
          <cell r="B10385" t="str">
            <v>COMMISSION-CAMANAVA 2-HIGH 5 GOLD-DOLLAR-2nd YR</v>
          </cell>
        </row>
        <row r="10386">
          <cell r="A10386" t="str">
            <v>1-9270-037-17-3</v>
          </cell>
          <cell r="B10386" t="str">
            <v>COMMISSION-CAMANAVA 2-HIGH 5 GOLD-DOLLAR-3rd YR</v>
          </cell>
        </row>
        <row r="10387">
          <cell r="A10387" t="str">
            <v>1-9270-037-37-0</v>
          </cell>
          <cell r="B10387" t="str">
            <v>COMMISSION-CAMANAVA 2-DOLLAR PLAN</v>
          </cell>
        </row>
        <row r="10388">
          <cell r="A10388" t="str">
            <v>1-9270-037-37-1</v>
          </cell>
          <cell r="B10388" t="str">
            <v>COMMISSION-CAMANAVA 2-DOLLAR PLAN-FY</v>
          </cell>
        </row>
        <row r="10389">
          <cell r="A10389" t="str">
            <v>1-9270-038-37-0</v>
          </cell>
          <cell r="B10389" t="str">
            <v>COMMISSION-MAKSO-DOLLAR PLAN</v>
          </cell>
        </row>
        <row r="10390">
          <cell r="A10390" t="str">
            <v>1-9270-041-08-3</v>
          </cell>
          <cell r="B10390" t="str">
            <v>COMMISSION-QUESO-HIGH 5 PLUS - DOLLAR-3rd YR</v>
          </cell>
        </row>
        <row r="10391">
          <cell r="A10391" t="str">
            <v>1-9270-041-08-4</v>
          </cell>
          <cell r="B10391" t="str">
            <v>COMMISSION-QUESO-HIGH 5 PLUS - DOLLAR-4th YR</v>
          </cell>
        </row>
        <row r="10392">
          <cell r="A10392" t="str">
            <v>1-9270-041-17-2</v>
          </cell>
          <cell r="B10392" t="str">
            <v>COMMISSION-QUESO-HIGH 5 GOLD-DOLLAR-2nd YR</v>
          </cell>
        </row>
        <row r="10393">
          <cell r="A10393" t="str">
            <v>1-9270-041-17-3</v>
          </cell>
          <cell r="B10393" t="str">
            <v>COMMISSION-QUESO-HIGH 5 GOLD-DOLLAR-3rd YR</v>
          </cell>
        </row>
        <row r="10394">
          <cell r="A10394" t="str">
            <v>1-9270-041-37-0</v>
          </cell>
          <cell r="B10394" t="str">
            <v>COMMISSION-QUESO-DOLLAR PLAN</v>
          </cell>
        </row>
        <row r="10395">
          <cell r="A10395" t="str">
            <v>1-9270-042-37-0</v>
          </cell>
          <cell r="B10395" t="str">
            <v>COMMISSION-GREENHILLS-DOLLAR PLAN</v>
          </cell>
        </row>
        <row r="10396">
          <cell r="A10396" t="str">
            <v>1-9270-045-37-0</v>
          </cell>
          <cell r="B10396" t="str">
            <v>COMMISSION-PAGSO-DOLLAR PLAN</v>
          </cell>
        </row>
        <row r="10397">
          <cell r="A10397" t="str">
            <v>1-9270-047-17-3</v>
          </cell>
          <cell r="B10397" t="str">
            <v>COMMISSION-ALSO-HIGH 5 GOLD-DOLLAR-3rd YR</v>
          </cell>
        </row>
        <row r="10398">
          <cell r="A10398" t="str">
            <v>1-9270-055-17-1</v>
          </cell>
          <cell r="B10398" t="str">
            <v>COMMISSION-SANTIAGO-HIGH 5 GOLD-DOLLAR-FY</v>
          </cell>
        </row>
        <row r="10399">
          <cell r="A10399" t="str">
            <v>1-9270-055-17-2</v>
          </cell>
          <cell r="B10399" t="str">
            <v>COMMISSION-SANTIAGO-HIGH 5 GOLD-DOLLAR-2nd YR</v>
          </cell>
        </row>
        <row r="10400">
          <cell r="A10400" t="str">
            <v>1-9270-058-37-0</v>
          </cell>
          <cell r="B10400" t="str">
            <v>COMMISSION-BAGUIO-DOLLAR PLAN</v>
          </cell>
        </row>
        <row r="10401">
          <cell r="A10401" t="str">
            <v>1-9270-062-37-0</v>
          </cell>
          <cell r="B10401" t="str">
            <v>COMMISSION-DAGUPAN-DOLLAR PLAN</v>
          </cell>
        </row>
        <row r="10402">
          <cell r="A10402" t="str">
            <v>1-9270-066-37-0</v>
          </cell>
          <cell r="B10402" t="str">
            <v>COMMISSION-OLONGAPO-DOLLAR PLAN</v>
          </cell>
        </row>
        <row r="10403">
          <cell r="A10403" t="str">
            <v>1-9270-067-37-0</v>
          </cell>
          <cell r="B10403" t="str">
            <v>COMMISSION-TARLAC-DOLLAR PLAN</v>
          </cell>
        </row>
        <row r="10404">
          <cell r="A10404" t="str">
            <v>1-9270-073-17-1</v>
          </cell>
          <cell r="B10404" t="str">
            <v>COMMISSION-SAN PEDRO-HIGH 5 GOLD-DOLLAR-FY</v>
          </cell>
        </row>
        <row r="10405">
          <cell r="A10405" t="str">
            <v>1-9270-073-17-2</v>
          </cell>
          <cell r="B10405" t="str">
            <v>COMMISSION-SAN PEDRO-HIGH 5 GOLD-DOLLAR-2nd YR</v>
          </cell>
        </row>
        <row r="10406">
          <cell r="A10406" t="str">
            <v>1-9270-073-17-4</v>
          </cell>
          <cell r="B10406" t="str">
            <v>COMMISSION-SAN PEDRO-HIGH 5 GOLD-DOLLAR-4th YR</v>
          </cell>
        </row>
        <row r="10407">
          <cell r="A10407" t="str">
            <v>1-9270-073-37-0</v>
          </cell>
          <cell r="B10407" t="str">
            <v>COMMISSION-SAN PEDRO-DOLLAR PLAN</v>
          </cell>
        </row>
        <row r="10408">
          <cell r="A10408" t="str">
            <v>1-9270-075-37-0</v>
          </cell>
          <cell r="B10408" t="str">
            <v>COMMISSION-LUCENA-DOLLAR PLAN</v>
          </cell>
        </row>
        <row r="10409">
          <cell r="A10409" t="str">
            <v>1-9270-076-17-1</v>
          </cell>
          <cell r="B10409" t="str">
            <v>COMMISSION-BACOOR-HIGH 5 GOLD-DOLLAR-FY</v>
          </cell>
        </row>
        <row r="10410">
          <cell r="A10410" t="str">
            <v>1-9270-076-17-2</v>
          </cell>
          <cell r="B10410" t="str">
            <v>COMMISSION-BACOOR-HIGH 5 GOLD-DOLLAR-2nd YR</v>
          </cell>
        </row>
        <row r="10411">
          <cell r="A10411" t="str">
            <v>1-9270-076-37-0</v>
          </cell>
          <cell r="B10411" t="str">
            <v>COMMISSION-BACOOR-DOLLAR PLAN</v>
          </cell>
        </row>
        <row r="10412">
          <cell r="A10412" t="str">
            <v>1-9270-077-17-1</v>
          </cell>
          <cell r="B10412" t="str">
            <v>COMMISSION-ANTIPOLO-HIGH 5 GOLD-DOLLAR-FY</v>
          </cell>
        </row>
        <row r="10413">
          <cell r="A10413" t="str">
            <v>1-9270-077-17-2</v>
          </cell>
          <cell r="B10413" t="str">
            <v>COMMISSION-ANTIPOLO-HIGH 5 GOLD-DOLLAR-2nd YR</v>
          </cell>
        </row>
        <row r="10414">
          <cell r="A10414" t="str">
            <v>1-9270-077-37-0</v>
          </cell>
          <cell r="B10414" t="str">
            <v>COMMISSION-ANTIPOLO-DOLLAR PLAN</v>
          </cell>
        </row>
        <row r="10415">
          <cell r="A10415" t="str">
            <v>1-9270-081-37-0</v>
          </cell>
          <cell r="B10415" t="str">
            <v>COMMISSION-NAGA-DOLLAR PLAN</v>
          </cell>
        </row>
        <row r="10416">
          <cell r="A10416" t="str">
            <v>1-9270-093-37-0</v>
          </cell>
          <cell r="B10416" t="str">
            <v>COMMISSION-CEBU-METRO-DOLLAR PLAN</v>
          </cell>
        </row>
        <row r="10417">
          <cell r="A10417" t="str">
            <v>1-9270-097-17-1</v>
          </cell>
          <cell r="B10417" t="str">
            <v>COMMISSION-TACLOBAN-HIGH 5 GOLD-DOLLAR-FY</v>
          </cell>
        </row>
        <row r="10418">
          <cell r="A10418" t="str">
            <v>1-9270-097-17-2</v>
          </cell>
          <cell r="B10418" t="str">
            <v>COMMISSION-TACLOBAN-HIGH 5 GOLD-DOLLAR-2nd YR</v>
          </cell>
        </row>
        <row r="10419">
          <cell r="A10419" t="str">
            <v>1-9270-097-17-3</v>
          </cell>
          <cell r="B10419" t="str">
            <v>COMMISSION-TACLOBAN-HIGH 5 GOLD-DOLLAR-3rd YR</v>
          </cell>
        </row>
        <row r="10420">
          <cell r="A10420" t="str">
            <v>1-9270-097-37-0</v>
          </cell>
          <cell r="B10420" t="str">
            <v>COMMISSION-TACLOBAN-DOLLAR PLAN</v>
          </cell>
        </row>
        <row r="10421">
          <cell r="A10421" t="str">
            <v>1-9270-101-17-1</v>
          </cell>
          <cell r="B10421" t="str">
            <v>COMMISSION-CEBU CITY-HIGH 5 GOLD-DOLLAR-FY</v>
          </cell>
        </row>
        <row r="10422">
          <cell r="A10422" t="str">
            <v>1-9270-101-17-2</v>
          </cell>
          <cell r="B10422" t="str">
            <v>COMMISSION-CEBU CITY-HIGH 5 GOLD-DOLLAR-2nd YR</v>
          </cell>
        </row>
        <row r="10423">
          <cell r="A10423" t="str">
            <v>1-9270-101-17-3</v>
          </cell>
          <cell r="B10423" t="str">
            <v>COMMISSION-CEBU CITY-HIGH 5 GOLD-DOLLAR-3rd YR</v>
          </cell>
        </row>
        <row r="10424">
          <cell r="A10424" t="str">
            <v>1-9270-101-17-4</v>
          </cell>
          <cell r="B10424" t="str">
            <v>COMMISSION-CEBU CITY-HIGH 5 GOLD-DOLLAR-4th YR</v>
          </cell>
        </row>
        <row r="10425">
          <cell r="A10425" t="str">
            <v>1-9270-101-37-0</v>
          </cell>
          <cell r="B10425" t="str">
            <v>COMMISSION-CEBU CITY-DOLLAR PLAN</v>
          </cell>
        </row>
        <row r="10426">
          <cell r="A10426" t="str">
            <v>1-9270-101-39-0</v>
          </cell>
          <cell r="B10426" t="str">
            <v>COMMISSION-CEBU CITY-MY-GREAT DOLLAR PLAN</v>
          </cell>
        </row>
        <row r="10427">
          <cell r="A10427" t="str">
            <v>1-9270-103-37-0</v>
          </cell>
          <cell r="B10427" t="str">
            <v>COMMISSION-KALIBO-DOLLAR PLAN</v>
          </cell>
        </row>
        <row r="10428">
          <cell r="A10428" t="str">
            <v>1-9270-105-17-1</v>
          </cell>
          <cell r="B10428" t="str">
            <v>COMMISSION-ILOILO-HIGH 5 GOLD-DOLLAR-FY</v>
          </cell>
        </row>
        <row r="10429">
          <cell r="A10429" t="str">
            <v>1-9270-105-17-2</v>
          </cell>
          <cell r="B10429" t="str">
            <v>COMMISSION-ILOILO-HIGH 5 GOLD-DOLLAR-2nd YR</v>
          </cell>
        </row>
        <row r="10430">
          <cell r="A10430" t="str">
            <v>1-9270-105-17-3</v>
          </cell>
          <cell r="B10430" t="str">
            <v>COMMISSION-ILOILO-HIGH 5 GOLD-DOLLAR-3rd YR</v>
          </cell>
        </row>
        <row r="10431">
          <cell r="A10431" t="str">
            <v>1-9270-105-37-0</v>
          </cell>
          <cell r="B10431" t="str">
            <v>COMMISSION-ILOILO-DOLLAR PLAN</v>
          </cell>
        </row>
        <row r="10432">
          <cell r="A10432" t="str">
            <v>1-9270-105-39-0</v>
          </cell>
          <cell r="B10432" t="str">
            <v>COMMISSION-ILOILO-MY-GREAT DOLLAR PLAN</v>
          </cell>
        </row>
        <row r="10433">
          <cell r="A10433" t="str">
            <v>1-9270-106-37-0</v>
          </cell>
          <cell r="B10433" t="str">
            <v>COMMISSION-BACOLOD-DOLLAR PLAN</v>
          </cell>
        </row>
        <row r="10434">
          <cell r="A10434" t="str">
            <v>1-9270-112-37-0</v>
          </cell>
          <cell r="B10434" t="str">
            <v>COMMISSION-CAGAYAN DE ORO-DOLLAR PLAN</v>
          </cell>
        </row>
        <row r="10435">
          <cell r="A10435" t="str">
            <v>1-9270-113-17-1</v>
          </cell>
          <cell r="B10435" t="str">
            <v>COMMISSION-GENERAL SANTOS-HIGH 5 GOLD-DOLLAR-FY</v>
          </cell>
        </row>
        <row r="10436">
          <cell r="A10436" t="str">
            <v>1-9270-113-17-2</v>
          </cell>
          <cell r="B10436" t="str">
            <v>COMMISSION-GENERAL SANTOS-HIGH 5 GOLD-DOLLAR-2nd YR</v>
          </cell>
        </row>
        <row r="10437">
          <cell r="A10437" t="str">
            <v>1-9270-113-37-0</v>
          </cell>
          <cell r="B10437" t="str">
            <v>COMMISSION-GENERAL SANTOS-DOLLAR PLAN</v>
          </cell>
        </row>
        <row r="10438">
          <cell r="A10438" t="str">
            <v>1-9270-114-37-0</v>
          </cell>
          <cell r="B10438" t="str">
            <v>COMMISSION-OZAMIS-DOLLAR PLAN</v>
          </cell>
        </row>
        <row r="10439">
          <cell r="A10439" t="str">
            <v>1-9270-115-37-0</v>
          </cell>
          <cell r="B10439" t="str">
            <v>COMMISSION-ZAMBOANGA-DOLLAR PLAN</v>
          </cell>
        </row>
        <row r="10440">
          <cell r="A10440" t="str">
            <v>1-9270-116-37-1</v>
          </cell>
          <cell r="B10440" t="str">
            <v>COMMISSION-BUTUAN-DOLLAR PLAN-FY</v>
          </cell>
        </row>
        <row r="10441">
          <cell r="A10441" t="str">
            <v>1-9270-121-17-1</v>
          </cell>
          <cell r="B10441" t="str">
            <v>COMMISSION-DAVAO-HIGH 5 GOLD-DOLLAR-FY</v>
          </cell>
        </row>
        <row r="10442">
          <cell r="A10442" t="str">
            <v>1-9270-121-17-2</v>
          </cell>
          <cell r="B10442" t="str">
            <v>COMMISSION-DAVAO-HIGH 5 GOLD-DOLLAR-2nd YR</v>
          </cell>
        </row>
        <row r="10443">
          <cell r="A10443" t="str">
            <v>1-9270-121-37-0</v>
          </cell>
          <cell r="B10443" t="str">
            <v>COMMISSION-DAVAO-DOLLAR PLAN</v>
          </cell>
        </row>
        <row r="10444">
          <cell r="A10444" t="str">
            <v>1-9270-187-37-0</v>
          </cell>
          <cell r="B10444" t="str">
            <v>COMMISSION-ALTERNATIVE DISTRIBUTION-DOLLAR PLAN</v>
          </cell>
        </row>
        <row r="10445">
          <cell r="A10445" t="str">
            <v>1-9270-188-37-0</v>
          </cell>
          <cell r="B10445" t="str">
            <v>COMMISSION-ADD-WORKSITE 1-DOLLAR PLAN</v>
          </cell>
        </row>
        <row r="10446">
          <cell r="A10446" t="str">
            <v>1-9270-189-37-0</v>
          </cell>
          <cell r="B10446" t="str">
            <v>COMMISSION-WORKSITE MKTG. - DIRECT-DOLLAR PLAN</v>
          </cell>
        </row>
        <row r="10447">
          <cell r="A10447" t="str">
            <v>1-9270-190-17-1</v>
          </cell>
          <cell r="B10447" t="str">
            <v>COMMISSION-BANCASSURANCE-HIGH 5 GOLD-DOLLAR-FY</v>
          </cell>
        </row>
        <row r="10448">
          <cell r="A10448" t="str">
            <v>1-9270-190-37-0</v>
          </cell>
          <cell r="B10448" t="str">
            <v>COMMISSION-BANCASSURANCE-DOLLAR PLAN</v>
          </cell>
        </row>
        <row r="10449">
          <cell r="A10449" t="str">
            <v>1-9270-190-39-0</v>
          </cell>
          <cell r="B10449" t="str">
            <v>COMMISSION-BANCASSURANCE-MY-GREAT DOLLAR PLAN</v>
          </cell>
        </row>
        <row r="10450">
          <cell r="A10450" t="str">
            <v>1-9270-811-37-0</v>
          </cell>
          <cell r="B10450" t="str">
            <v>COMMISSION-BASS METRO MANILA-DOLLAR PLAN</v>
          </cell>
        </row>
        <row r="10451">
          <cell r="A10451" t="str">
            <v>1-9270-812-37-0</v>
          </cell>
          <cell r="B10451" t="str">
            <v>COMMISSION-BASS METRO MANILA AREA 1-DOLLAR PLAN</v>
          </cell>
        </row>
        <row r="10452">
          <cell r="A10452" t="str">
            <v>1-9270-841-37-0</v>
          </cell>
          <cell r="B10452" t="str">
            <v>COMMISSION-BASS COUNTRYSIDE-DOLLAR PLAN</v>
          </cell>
        </row>
        <row r="10453">
          <cell r="A10453" t="str">
            <v>1-9270-902-36-0</v>
          </cell>
          <cell r="B10453" t="str">
            <v>COMMISSION-BASS-RSB 1-DOLLAR PLAN-PESO</v>
          </cell>
        </row>
        <row r="10454">
          <cell r="A10454" t="str">
            <v>1-9270-954-37-0</v>
          </cell>
          <cell r="B10454" t="str">
            <v>COMMISSION-MANRO 4-DOLLAR PLAN</v>
          </cell>
        </row>
        <row r="10455">
          <cell r="A10455" t="str">
            <v>1-9271-015-37-0</v>
          </cell>
          <cell r="B10455" t="str">
            <v>COMM ON PREM COLL-DIRECT REGION CODE-DOLLAR PLAN</v>
          </cell>
        </row>
        <row r="10456">
          <cell r="A10456" t="str">
            <v>1-9271-022-29-0</v>
          </cell>
          <cell r="B10456" t="str">
            <v>COMM ON PREM COLL-GROUP INS SALES/CREDIT LIFE/GYRT &amp; SERVICI</v>
          </cell>
        </row>
        <row r="10457">
          <cell r="A10457" t="str">
            <v>1-9271-106-39-0</v>
          </cell>
          <cell r="B10457" t="str">
            <v>COMM ON PREM COLL-BACOLOD-MY-GREAT DOLLAR PLAN</v>
          </cell>
        </row>
        <row r="10458">
          <cell r="A10458" t="str">
            <v>1-9271-188-37-0</v>
          </cell>
          <cell r="B10458" t="str">
            <v>COMM ON PREM COLL-ADD-WORKSITE 1-DOLLAR PLAN</v>
          </cell>
        </row>
        <row r="10459">
          <cell r="A10459" t="str">
            <v>1-9271-190-00-0</v>
          </cell>
          <cell r="B10459" t="str">
            <v>COMM ON PREM COLL-BANCASSURANCE</v>
          </cell>
        </row>
        <row r="10460">
          <cell r="A10460" t="str">
            <v>1-9271-190-37-0</v>
          </cell>
          <cell r="B10460" t="str">
            <v>COMM ON PREM COLL-BANCASSURANCE-DOLLAR PLAN</v>
          </cell>
        </row>
        <row r="10461">
          <cell r="A10461" t="str">
            <v>1-9271-190-39-0</v>
          </cell>
          <cell r="B10461" t="str">
            <v>COMM ON PREM COLL-BANCASSURANCE-MY-GREAT DOLLAR PLAN</v>
          </cell>
        </row>
        <row r="10462">
          <cell r="A10462" t="str">
            <v>1-9271-812-37-0</v>
          </cell>
          <cell r="B10462" t="str">
            <v>COMM ON PREM COLL-BASS METRO MANILA AREA 1-DOLLAR PLAN</v>
          </cell>
        </row>
        <row r="10463">
          <cell r="A10463" t="str">
            <v>1-9271-813-37-0</v>
          </cell>
          <cell r="B10463" t="str">
            <v>COMM ON PREM COLL-BASS METRO MANILA AREA 2-DOLLAR PLAN</v>
          </cell>
        </row>
        <row r="10464">
          <cell r="A10464" t="str">
            <v>1-9271-814-37-0</v>
          </cell>
          <cell r="B10464" t="str">
            <v>COMM ON PREM COLL-BASS METRO MANILA AREA 3-DOLLAR PLAN</v>
          </cell>
        </row>
        <row r="10465">
          <cell r="A10465" t="str">
            <v>1-9271-815-37-0</v>
          </cell>
          <cell r="B10465" t="str">
            <v>COMM ON PREM COLL-BASS METRO MANILA AREA 4-DOLLAR PLAN</v>
          </cell>
        </row>
        <row r="10466">
          <cell r="A10466" t="str">
            <v>1-9271-816-37-0</v>
          </cell>
          <cell r="B10466" t="str">
            <v>COMM ON PREM COLL-BASS METRO MANILA AREA 5-DOLLAR PLAN</v>
          </cell>
        </row>
        <row r="10467">
          <cell r="A10467" t="str">
            <v>1-9271-817-37-0</v>
          </cell>
          <cell r="B10467" t="str">
            <v>COMM ON PREM COLL-BASS METRO MANILA AREA 6-DOLLAR PLAN</v>
          </cell>
        </row>
        <row r="10468">
          <cell r="A10468" t="str">
            <v>1-9271-846-37-0</v>
          </cell>
          <cell r="B10468" t="str">
            <v>COMM ON PREM COLL-BASS CSA-CL 1-DOLLAR PLAN</v>
          </cell>
        </row>
        <row r="10469">
          <cell r="A10469" t="str">
            <v>1-9271-847-37-0</v>
          </cell>
          <cell r="B10469" t="str">
            <v>COMM ON PREM COLL-BASS CSA-CL 2-DOLLAR PLAN</v>
          </cell>
        </row>
        <row r="10470">
          <cell r="A10470" t="str">
            <v>1-9271-850-37-0</v>
          </cell>
          <cell r="B10470" t="str">
            <v>COMM ON PREM COLL-BASS CSA-SOUTH LUZON 1-DOLLAR PLAN</v>
          </cell>
        </row>
        <row r="10471">
          <cell r="A10471" t="str">
            <v>1-9271-851-37-0</v>
          </cell>
          <cell r="B10471" t="str">
            <v>COMM ON PREM COLL-BASS CSA-SOUTH LUZON 2-DOLLAR PLAN</v>
          </cell>
        </row>
        <row r="10472">
          <cell r="A10472" t="str">
            <v>1-9271-872-37-0</v>
          </cell>
          <cell r="B10472" t="str">
            <v>COMM ON PREM COLL-BASS CSA-VISAYAS 2-DOLLAR PLAN</v>
          </cell>
        </row>
        <row r="10473">
          <cell r="A10473" t="str">
            <v>1-9271-882-37-0</v>
          </cell>
          <cell r="B10473" t="str">
            <v>COMM ON PREM COLL-BASS CSA-MINDANAO 2-DOLLAR PLAN</v>
          </cell>
        </row>
        <row r="10474">
          <cell r="A10474" t="str">
            <v>1-9272-188-37-0</v>
          </cell>
          <cell r="B10474" t="str">
            <v>CONVENTION &amp; DRIVES-LOCAL-ADD-WORKSITE 1-DOLLAR PLAN</v>
          </cell>
        </row>
        <row r="10475">
          <cell r="A10475" t="str">
            <v>1-9272-188-39-0</v>
          </cell>
          <cell r="B10475" t="str">
            <v>CONVENTION &amp; DRIVES-LOCAL-ADD-WORKSITE 1-MY-GREAT DOLLAR PLA</v>
          </cell>
        </row>
        <row r="10476">
          <cell r="A10476" t="str">
            <v>1-9273-034-37-0</v>
          </cell>
          <cell r="B10476" t="str">
            <v>EFFICIENCY BONUS-MANSO-DOLLAR PLAN</v>
          </cell>
        </row>
        <row r="10477">
          <cell r="A10477" t="str">
            <v>1-9273-190-37-0</v>
          </cell>
          <cell r="B10477" t="str">
            <v>EFFICIENCY BONUS-BANCASSURANCE-DOLLAR PLAN</v>
          </cell>
        </row>
        <row r="10478">
          <cell r="A10478" t="str">
            <v>1-9273-190-39-0</v>
          </cell>
          <cell r="B10478" t="str">
            <v>EFFICIENCY BONUS-BANCASSURANCE-MY-GREAT DOLLAR PLAN</v>
          </cell>
        </row>
        <row r="10479">
          <cell r="A10479" t="str">
            <v>1-9277-000-29-0</v>
          </cell>
          <cell r="B10479" t="str">
            <v>Profit Commission Income-Dollar-GROUP DOLLAR</v>
          </cell>
        </row>
        <row r="10480">
          <cell r="A10480" t="str">
            <v>1-9277-000-83-0</v>
          </cell>
          <cell r="B10480" t="str">
            <v>Profit Commission Income-Dollar-REINSURANCE-GROUP DOLLAR</v>
          </cell>
        </row>
        <row r="10481">
          <cell r="A10481" t="str">
            <v>1-9278-038-37-0</v>
          </cell>
          <cell r="B10481" t="str">
            <v>INSPECTION REPORT-MAKSO-DOLLAR PLAN</v>
          </cell>
        </row>
        <row r="10482">
          <cell r="A10482" t="str">
            <v>1-9278-190-39-0</v>
          </cell>
          <cell r="B10482" t="str">
            <v>INSPECTION REPORT-BANCASSURANCE-MY-GREAT DOLLAR PLAN</v>
          </cell>
        </row>
        <row r="10483">
          <cell r="A10483" t="str">
            <v>1-9279-012-37-0</v>
          </cell>
          <cell r="B10483" t="str">
            <v>MEDICAL FEES-GENERAL AGENCY-DOLLAR PLAN</v>
          </cell>
        </row>
        <row r="10484">
          <cell r="A10484" t="str">
            <v>1-9279-038-37-0</v>
          </cell>
          <cell r="B10484" t="str">
            <v>MEDICAL FEES-MAKSO-DOLLAR PLAN</v>
          </cell>
        </row>
        <row r="10485">
          <cell r="A10485" t="str">
            <v>1-9279-073-37-0</v>
          </cell>
          <cell r="B10485" t="str">
            <v>MEDICAL FEES-SAN PEDRO-DOLLAR PLAN</v>
          </cell>
        </row>
        <row r="10486">
          <cell r="A10486" t="str">
            <v>1-9279-076-37-0</v>
          </cell>
          <cell r="B10486" t="str">
            <v>MEDICAL FEES-BACOOR-DOLLAR PLAN</v>
          </cell>
        </row>
        <row r="10487">
          <cell r="A10487" t="str">
            <v>1-9279-081-37-0</v>
          </cell>
          <cell r="B10487" t="str">
            <v>MEDICAL FEES-NAGA-DOLLAR PLAN</v>
          </cell>
        </row>
        <row r="10488">
          <cell r="A10488" t="str">
            <v>1-9279-101-39-0</v>
          </cell>
          <cell r="B10488" t="str">
            <v>MEDICAL FEES-CEBU CITY-MY-GREAT DOLLAR PLAN</v>
          </cell>
        </row>
        <row r="10489">
          <cell r="A10489" t="str">
            <v>1-9279-190-37-0</v>
          </cell>
          <cell r="B10489" t="str">
            <v>MEDICAL FEES-BANCASSURANCE-DOLLAR PLAN</v>
          </cell>
        </row>
        <row r="10490">
          <cell r="A10490" t="str">
            <v>1-9279-190-39-0</v>
          </cell>
          <cell r="B10490" t="str">
            <v>MEDICAL FEES-BANCASSURANCE-MY-GREAT DOLLAR PLAN</v>
          </cell>
        </row>
        <row r="10491">
          <cell r="A10491" t="str">
            <v>1-9279-811-37-0</v>
          </cell>
          <cell r="B10491" t="str">
            <v>MEDICAL FEES-BASS METRO MANILA-DOLLAR PLAN</v>
          </cell>
        </row>
        <row r="10492">
          <cell r="A10492" t="str">
            <v>1-9279-812-37-0</v>
          </cell>
          <cell r="B10492" t="str">
            <v>MEDICAL FEES-BASS METRO MANILA AREA 1-DOLLAR PLAN</v>
          </cell>
        </row>
        <row r="10493">
          <cell r="A10493" t="str">
            <v>1-9279-813-37-0</v>
          </cell>
          <cell r="B10493" t="str">
            <v>MEDICAL FEES-BASS METRO MANILA AREA 2-DOLLAR PLAN</v>
          </cell>
        </row>
        <row r="10494">
          <cell r="A10494" t="str">
            <v>1-9279-814-37-0</v>
          </cell>
          <cell r="B10494" t="str">
            <v>MEDICAL FEES-BASS METRO MANILA AREA 3-DOLLAR PLAN</v>
          </cell>
        </row>
        <row r="10495">
          <cell r="A10495" t="str">
            <v>1-9279-815-37-0</v>
          </cell>
          <cell r="B10495" t="str">
            <v>MEDICAL FEES-BASS METRO MANILA AREA 4-DOLLAR PLAN</v>
          </cell>
        </row>
        <row r="10496">
          <cell r="A10496" t="str">
            <v>1-9279-816-37-0</v>
          </cell>
          <cell r="B10496" t="str">
            <v>MEDICAL FEES-BASS METRO MANILA AREA 5-DOLLAR PLAN</v>
          </cell>
        </row>
        <row r="10497">
          <cell r="A10497" t="str">
            <v>1-9279-817-37-0</v>
          </cell>
          <cell r="B10497" t="str">
            <v>MEDICAL FEES-BASS METRO MANILA AREA 6-DOLLAR PLAN</v>
          </cell>
        </row>
        <row r="10498">
          <cell r="A10498" t="str">
            <v>1-9279-847-37-0</v>
          </cell>
          <cell r="B10498" t="str">
            <v>MEDICAL FEES-BASS CSA-CL 2-DOLLAR PLAN</v>
          </cell>
        </row>
        <row r="10499">
          <cell r="A10499" t="str">
            <v>1-9279-850-37-0</v>
          </cell>
          <cell r="B10499" t="str">
            <v>MEDICAL FEES-BASS CSA-SOUTH LUZON 1-DOLLAR PLAN</v>
          </cell>
        </row>
        <row r="10500">
          <cell r="A10500" t="str">
            <v>1-9279-851-37-0</v>
          </cell>
          <cell r="B10500" t="str">
            <v>MEDICAL FEES-BASS CSA-SOUTH LUZON 2-DOLLAR PLAN</v>
          </cell>
        </row>
        <row r="10501">
          <cell r="A10501" t="str">
            <v>1-9279-871-37-0</v>
          </cell>
          <cell r="B10501" t="str">
            <v>MEDICAL FEES-BASS CSA-VISAYAS 1-DOLLAR PLAN</v>
          </cell>
        </row>
        <row r="10502">
          <cell r="A10502" t="str">
            <v>1-9279-871-39-0</v>
          </cell>
          <cell r="B10502" t="str">
            <v>MEDICAL FEES-BASS CSA-VISAYAS 1-MY-GREAT DOLLAR PLAN</v>
          </cell>
        </row>
        <row r="10503">
          <cell r="A10503" t="str">
            <v>1-9279-881-37-0</v>
          </cell>
          <cell r="B10503" t="str">
            <v>MEDICAL FEES-BASS CSA-MINDANAO 1-DOLLAR PLAN</v>
          </cell>
        </row>
        <row r="10504">
          <cell r="A10504" t="str">
            <v>1-9280-190-37-0</v>
          </cell>
          <cell r="B10504" t="str">
            <v>PREMIUM TAX-BANCASSURANCE-DOLLAR PLAN</v>
          </cell>
        </row>
        <row r="10505">
          <cell r="A10505" t="str">
            <v>1-9280-190-39-0</v>
          </cell>
          <cell r="B10505" t="str">
            <v>PREMIUM TAX-BANCASSURANCE-MY-GREAT DOLLAR PLAN</v>
          </cell>
        </row>
        <row r="10506">
          <cell r="A10506" t="str">
            <v>1-9281-000-37-0</v>
          </cell>
          <cell r="B10506" t="str">
            <v>DOCUMENTARY STAMP TAX-DOLLAR PLAN</v>
          </cell>
        </row>
        <row r="10507">
          <cell r="A10507" t="str">
            <v>1-9281-005-37-0</v>
          </cell>
          <cell r="B10507" t="str">
            <v>DOCUMENTARY STAMP TAX-MARKETING SUPPORT-DOLLAR PLAN</v>
          </cell>
        </row>
        <row r="10508">
          <cell r="A10508" t="str">
            <v>1-9281-005-39-0</v>
          </cell>
          <cell r="B10508" t="str">
            <v>DOCUMENTARY STAMP TAX-MARKETING SUPPORT-MY-GREAT DOLLAR PLAN</v>
          </cell>
        </row>
        <row r="10509">
          <cell r="A10509" t="str">
            <v>1-9281-012-37-0</v>
          </cell>
          <cell r="B10509" t="str">
            <v>DOCUMENTARY STAMP TAX-GENERAL AGENCY-DOLLAR PLAN</v>
          </cell>
        </row>
        <row r="10510">
          <cell r="A10510" t="str">
            <v>1-9281-015-37-0</v>
          </cell>
          <cell r="B10510" t="str">
            <v>DOCUMENTARY STAMP TAX-DIRECT REGION CODE-DOLLAR PLAN</v>
          </cell>
        </row>
        <row r="10511">
          <cell r="A10511" t="str">
            <v>1-9281-016-39-0</v>
          </cell>
          <cell r="B10511" t="str">
            <v>DOCUMENTARY STAMP TAX-PPI-MY-GREAT DOLLAR PLAN</v>
          </cell>
        </row>
        <row r="10512">
          <cell r="A10512" t="str">
            <v>1-9281-034-37-0</v>
          </cell>
          <cell r="B10512" t="str">
            <v>DOCUMENTARY STAMP TAX-MANSO-DOLLAR PLAN</v>
          </cell>
        </row>
        <row r="10513">
          <cell r="A10513" t="str">
            <v>1-9281-034-39-0</v>
          </cell>
          <cell r="B10513" t="str">
            <v>DOCUMENTARY STAMP TAX-MANSO-MY-GREAT DOLLAR PLAN</v>
          </cell>
        </row>
        <row r="10514">
          <cell r="A10514" t="str">
            <v>1-9281-035-37-0</v>
          </cell>
          <cell r="B10514" t="str">
            <v>DOCUMENTARY STAMP TAX-CAMANAVA 1-DOLLAR PLAN</v>
          </cell>
        </row>
        <row r="10515">
          <cell r="A10515" t="str">
            <v>1-9281-035-39-0</v>
          </cell>
          <cell r="B10515" t="str">
            <v>DOCUMENTARY STAMP TAX-CAMANAVA 1-MY-GREAT DOLLAR PLAN</v>
          </cell>
        </row>
        <row r="10516">
          <cell r="A10516" t="str">
            <v>1-9281-036-37-0</v>
          </cell>
          <cell r="B10516" t="str">
            <v>DOCUMENTARY STAMP TAX-BINONDO-DOLLAR PLAN</v>
          </cell>
        </row>
        <row r="10517">
          <cell r="A10517" t="str">
            <v>1-9281-037-37-0</v>
          </cell>
          <cell r="B10517" t="str">
            <v>DOCUMENTARY STAMP TAX-CAMANAVA 2-DOLLAR PLAN</v>
          </cell>
        </row>
        <row r="10518">
          <cell r="A10518" t="str">
            <v>1-9281-038-37-0</v>
          </cell>
          <cell r="B10518" t="str">
            <v>DOCUMENTARY STAMP TAX-MAKSO-DOLLAR PLAN</v>
          </cell>
        </row>
        <row r="10519">
          <cell r="A10519" t="str">
            <v>1-9281-038-39-0</v>
          </cell>
          <cell r="B10519" t="str">
            <v>DOCUMENTARY STAMP TAX-MAKSO-MY-GREAT DOLLAR PLAN</v>
          </cell>
        </row>
        <row r="10520">
          <cell r="A10520" t="str">
            <v>1-9281-041-37-0</v>
          </cell>
          <cell r="B10520" t="str">
            <v>DOCUMENTARY STAMP TAX-QUESO-DOLLAR PLAN</v>
          </cell>
        </row>
        <row r="10521">
          <cell r="A10521" t="str">
            <v>1-9281-041-39-0</v>
          </cell>
          <cell r="B10521" t="str">
            <v>DOCUMENTARY STAMP TAX-QUESO-MY-GREAT DOLLAR PLAN</v>
          </cell>
        </row>
        <row r="10522">
          <cell r="A10522" t="str">
            <v>1-9281-042-39-0</v>
          </cell>
          <cell r="B10522" t="str">
            <v>DOCUMENTARY STAMP TAX-GREENHILLS-MY-GREAT DOLLAR PLAN</v>
          </cell>
        </row>
        <row r="10523">
          <cell r="A10523" t="str">
            <v>1-9281-045-37-0</v>
          </cell>
          <cell r="B10523" t="str">
            <v>DOCUMENTARY STAMP TAX-PAGSO-DOLLAR PLAN</v>
          </cell>
        </row>
        <row r="10524">
          <cell r="A10524" t="str">
            <v>1-9281-054-37-0</v>
          </cell>
          <cell r="B10524" t="str">
            <v>DOCUMENTARY STAMP TAX-TUGUEGARAO-DOLLAR PLAN</v>
          </cell>
        </row>
        <row r="10525">
          <cell r="A10525" t="str">
            <v>1-9281-055-37-0</v>
          </cell>
          <cell r="B10525" t="str">
            <v>DOCUMENTARY STAMP TAX-SANTIAGO-DOLLAR PLAN</v>
          </cell>
        </row>
        <row r="10526">
          <cell r="A10526" t="str">
            <v>1-9281-055-39-0</v>
          </cell>
          <cell r="B10526" t="str">
            <v>DOCUMENTARY STAMP TAX-SANTIAGO-MY-GREAT DOLLAR PLAN</v>
          </cell>
        </row>
        <row r="10527">
          <cell r="A10527" t="str">
            <v>1-9281-058-37-0</v>
          </cell>
          <cell r="B10527" t="str">
            <v>DOCUMENTARY STAMP TAX-BAGUIO-DOLLAR PLAN</v>
          </cell>
        </row>
        <row r="10528">
          <cell r="A10528" t="str">
            <v>1-9281-062-37-0</v>
          </cell>
          <cell r="B10528" t="str">
            <v>DOCUMENTARY STAMP TAX-DAGUPAN-DOLLAR PLAN</v>
          </cell>
        </row>
        <row r="10529">
          <cell r="A10529" t="str">
            <v>1-9281-066-37-0</v>
          </cell>
          <cell r="B10529" t="str">
            <v>DOCUMENTARY STAMP TAX-OLONGAPO-DOLLAR PLAN</v>
          </cell>
        </row>
        <row r="10530">
          <cell r="A10530" t="str">
            <v>1-9281-067-37-0</v>
          </cell>
          <cell r="B10530" t="str">
            <v>DOCUMENTARY STAMP TAX-TARLAC-DOLLAR PLAN</v>
          </cell>
        </row>
        <row r="10531">
          <cell r="A10531" t="str">
            <v>1-9281-073-37-0</v>
          </cell>
          <cell r="B10531" t="str">
            <v>DOCUMENTARY STAMP TAX-SAN PEDRO-DOLLAR PLAN</v>
          </cell>
        </row>
        <row r="10532">
          <cell r="A10532" t="str">
            <v>1-9281-073-39-0</v>
          </cell>
          <cell r="B10532" t="str">
            <v>DOCUMENTARY STAMP TAX-SAN PEDRO-MY-GREAT DOLLAR PLAN</v>
          </cell>
        </row>
        <row r="10533">
          <cell r="A10533" t="str">
            <v>1-9281-075-37-0</v>
          </cell>
          <cell r="B10533" t="str">
            <v>DOCUMENTARY STAMP TAX-LUCENA-DOLLAR PLAN</v>
          </cell>
        </row>
        <row r="10534">
          <cell r="A10534" t="str">
            <v>1-9281-076-37-0</v>
          </cell>
          <cell r="B10534" t="str">
            <v>DOCUMENTARY STAMP TAX-BACOOR-DOLLAR PLAN</v>
          </cell>
        </row>
        <row r="10535">
          <cell r="A10535" t="str">
            <v>1-9281-076-39-0</v>
          </cell>
          <cell r="B10535" t="str">
            <v>DOCUMENTARY STAMP TAX-BACOOR-MY-GREAT DOLLAR PLAN</v>
          </cell>
        </row>
        <row r="10536">
          <cell r="A10536" t="str">
            <v>1-9281-077-37-0</v>
          </cell>
          <cell r="B10536" t="str">
            <v>DOCUMENTARY STAMP TAX-ANTIPOLO-DOLLAR PLAN</v>
          </cell>
        </row>
        <row r="10537">
          <cell r="A10537" t="str">
            <v>1-9281-077-39-0</v>
          </cell>
          <cell r="B10537" t="str">
            <v>DOCUMENTARY STAMP TAX-ANTIPOLO-MY-GREAT DOLLAR PLAN</v>
          </cell>
        </row>
        <row r="10538">
          <cell r="A10538" t="str">
            <v>1-9281-081-37-0</v>
          </cell>
          <cell r="B10538" t="str">
            <v>DOCUMENTARY STAMP TAX-NAGA-DOLLAR PLAN</v>
          </cell>
        </row>
        <row r="10539">
          <cell r="A10539" t="str">
            <v>1-9281-081-39-0</v>
          </cell>
          <cell r="B10539" t="str">
            <v>DOCUMENTARY STAMP TAX-NAGA-MY-GREAT DOLLAR PLAN</v>
          </cell>
        </row>
        <row r="10540">
          <cell r="A10540" t="str">
            <v>1-9281-093-37-0</v>
          </cell>
          <cell r="B10540" t="str">
            <v>DOCUMENTARY STAMP TAX-CEBU-METRO-DOLLAR PLAN</v>
          </cell>
        </row>
        <row r="10541">
          <cell r="A10541" t="str">
            <v>1-9281-097-37-0</v>
          </cell>
          <cell r="B10541" t="str">
            <v>DOCUMENTARY STAMP TAX-TACLOBAN-DOLLAR PLAN</v>
          </cell>
        </row>
        <row r="10542">
          <cell r="A10542" t="str">
            <v>1-9281-097-39-0</v>
          </cell>
          <cell r="B10542" t="str">
            <v>DOCUMENTARY STAMP TAX-TACLOBAN-MY-GREAT DOLLAR PLAN</v>
          </cell>
        </row>
        <row r="10543">
          <cell r="A10543" t="str">
            <v>1-9281-101-37-0</v>
          </cell>
          <cell r="B10543" t="str">
            <v>DOCUMENTARY STAMP TAX-CEBU CITY-DOLLAR PLAN</v>
          </cell>
        </row>
        <row r="10544">
          <cell r="A10544" t="str">
            <v>1-9281-101-39-0</v>
          </cell>
          <cell r="B10544" t="str">
            <v>DOCUMENTARY STAMP TAX-CEBU CITY-MY-GREAT DOLLAR PLAN</v>
          </cell>
        </row>
        <row r="10545">
          <cell r="A10545" t="str">
            <v>1-9281-102-37-0</v>
          </cell>
          <cell r="B10545" t="str">
            <v>DOCUMENTARY STAMP TAX-CEBU PROVINCE-DOLLAR PLAN</v>
          </cell>
        </row>
        <row r="10546">
          <cell r="A10546" t="str">
            <v>1-9281-103-37-0</v>
          </cell>
          <cell r="B10546" t="str">
            <v>DOCUMENTARY STAMP TAX-KALIBO-DOLLAR PLAN</v>
          </cell>
        </row>
        <row r="10547">
          <cell r="A10547" t="str">
            <v>1-9281-105-37-0</v>
          </cell>
          <cell r="B10547" t="str">
            <v>DOCUMENTARY STAMP TAX-ILOILO-DOLLAR PLAN</v>
          </cell>
        </row>
        <row r="10548">
          <cell r="A10548" t="str">
            <v>1-9281-105-39-0</v>
          </cell>
          <cell r="B10548" t="str">
            <v>DOCUMENTARY STAMP TAX-ILOILO-MY-GREAT DOLLAR PLAN</v>
          </cell>
        </row>
        <row r="10549">
          <cell r="A10549" t="str">
            <v>1-9281-106-37-0</v>
          </cell>
          <cell r="B10549" t="str">
            <v>DOCUMENTARY STAMP TAX-BACOLOD-DOLLAR PLAN</v>
          </cell>
        </row>
        <row r="10550">
          <cell r="A10550" t="str">
            <v>1-9281-106-39-0</v>
          </cell>
          <cell r="B10550" t="str">
            <v>DOCUMENTARY STAMP TAX-BACOLOD-MY-GREAT DOLLAR PLAN</v>
          </cell>
        </row>
        <row r="10551">
          <cell r="A10551" t="str">
            <v>1-9281-112-37-0</v>
          </cell>
          <cell r="B10551" t="str">
            <v>DOCUMENTARY STAMP TAX-CAGAYAN DE ORO-DOLLAR PLAN</v>
          </cell>
        </row>
        <row r="10552">
          <cell r="A10552" t="str">
            <v>1-9281-113-37-0</v>
          </cell>
          <cell r="B10552" t="str">
            <v>DOCUMENTARY STAMP TAX-GENERAL SANTOS-DOLLAR PLAN</v>
          </cell>
        </row>
        <row r="10553">
          <cell r="A10553" t="str">
            <v>1-9281-115-37-0</v>
          </cell>
          <cell r="B10553" t="str">
            <v>DOCUMENTARY STAMP TAX-ZAMBOANGA-DOLLAR PLAN</v>
          </cell>
        </row>
        <row r="10554">
          <cell r="A10554" t="str">
            <v>1-9281-115-39-0</v>
          </cell>
          <cell r="B10554" t="str">
            <v>DOCUMENTARY STAMP TAX-ZAMBOANGA-MY-GREAT DOLLAR PLAN</v>
          </cell>
        </row>
        <row r="10555">
          <cell r="A10555" t="str">
            <v>1-9281-116-37-0</v>
          </cell>
          <cell r="B10555" t="str">
            <v>DOCUMENTARY STAMP TAX-BUTUAN-DOLLAR PLAN</v>
          </cell>
        </row>
        <row r="10556">
          <cell r="A10556" t="str">
            <v>1-9281-116-39-0</v>
          </cell>
          <cell r="B10556" t="str">
            <v>DOCUMENTARY STAMP TAX-BUTUAN-MY-GREAT DOLLAR PLAN</v>
          </cell>
        </row>
        <row r="10557">
          <cell r="A10557" t="str">
            <v>1-9281-117-37-0</v>
          </cell>
          <cell r="B10557" t="str">
            <v>DOCUMENTARY STAMP TAX-SURIGAO-DOLLAR PLAN</v>
          </cell>
        </row>
        <row r="10558">
          <cell r="A10558" t="str">
            <v>1-9281-117-39-0</v>
          </cell>
          <cell r="B10558" t="str">
            <v>DOCUMENTARY STAMP TAX-SURIGAO-MY-GREAT DOLLAR PLAN</v>
          </cell>
        </row>
        <row r="10559">
          <cell r="A10559" t="str">
            <v>1-9281-121-37-0</v>
          </cell>
          <cell r="B10559" t="str">
            <v>DOCUMENTARY STAMP TAX-DAVAO-DOLLAR PLAN</v>
          </cell>
        </row>
        <row r="10560">
          <cell r="A10560" t="str">
            <v>1-9281-121-39-0</v>
          </cell>
          <cell r="B10560" t="str">
            <v>DOCUMENTARY STAMP TAX-DAVAO-MY-GREAT DOLLAR PLAN</v>
          </cell>
        </row>
        <row r="10561">
          <cell r="A10561" t="str">
            <v>1-9281-188-37-0</v>
          </cell>
          <cell r="B10561" t="str">
            <v>DOCUMENTARY STAMP TAX-ADD-WORKSITE 1-DOLLAR PLAN</v>
          </cell>
        </row>
        <row r="10562">
          <cell r="A10562" t="str">
            <v>1-9281-188-39-0</v>
          </cell>
          <cell r="B10562" t="str">
            <v>DOCUMENTARY STAMP TAX-ADD-WORKSITE 1-MY-GREAT DOLLAR PLAN</v>
          </cell>
        </row>
        <row r="10563">
          <cell r="A10563" t="str">
            <v>1-9281-189-37-0</v>
          </cell>
          <cell r="B10563" t="str">
            <v>DOCUMENTARY STAMP TAX-WORKSITE MKTG. - DIRECT-DOLLAR PLAN</v>
          </cell>
        </row>
        <row r="10564">
          <cell r="A10564" t="str">
            <v>1-9281-190-37-0</v>
          </cell>
          <cell r="B10564" t="str">
            <v>DOCUMENTARY STAMP TAX-BANCASSURANCE-DOLLAR PLAN</v>
          </cell>
        </row>
        <row r="10565">
          <cell r="A10565" t="str">
            <v>1-9281-190-39-0</v>
          </cell>
          <cell r="B10565" t="str">
            <v>DOCUMENTARY STAMP TAX-BANCASSURANCE-MY-GREAT DOLLAR PLAN</v>
          </cell>
        </row>
        <row r="10566">
          <cell r="A10566" t="str">
            <v>1-9281-812-39-0</v>
          </cell>
          <cell r="B10566" t="str">
            <v>DOCUMENTARY STAMP TAX-BASS METRO MANILA AREA 1-MY-GREAT DOLL</v>
          </cell>
        </row>
        <row r="10567">
          <cell r="A10567" t="str">
            <v>1-9281-813-39-0</v>
          </cell>
          <cell r="B10567" t="str">
            <v>DOCUMENTARY STAMP TAX-BASS METRO MANILA AREA 2-MY-GREAT DOLL</v>
          </cell>
        </row>
        <row r="10568">
          <cell r="A10568" t="str">
            <v>1-9281-814-39-0</v>
          </cell>
          <cell r="B10568" t="str">
            <v>DOCUMENTARY STAMP TAX-BASS METRO MANILA AREA 3-MY-GREAT DOLL</v>
          </cell>
        </row>
        <row r="10569">
          <cell r="A10569" t="str">
            <v>1-9281-815-39-0</v>
          </cell>
          <cell r="B10569" t="str">
            <v>DOCUMENTARY STAMP TAX-BASS METRO MANILA AREA 4-MY-GREAT DOLL</v>
          </cell>
        </row>
        <row r="10570">
          <cell r="A10570" t="str">
            <v>1-9281-816-39-0</v>
          </cell>
          <cell r="B10570" t="str">
            <v>DOCUMENTARY STAMP TAX-BASS METRO MANILA AREA 5-MY-GREAT DOLL</v>
          </cell>
        </row>
        <row r="10571">
          <cell r="A10571" t="str">
            <v>1-9281-817-39-0</v>
          </cell>
          <cell r="B10571" t="str">
            <v>DOCUMENTARY STAMP TAX-BASS METRO MANILA AREA 6-MY-GREAT DOLL</v>
          </cell>
        </row>
        <row r="10572">
          <cell r="A10572" t="str">
            <v>1-9281-846-39-0</v>
          </cell>
          <cell r="B10572" t="str">
            <v>DOCUMENTARY STAMP TAX-BASS CSA-CL 1-MY-GREAT DOLLAR PLAN</v>
          </cell>
        </row>
        <row r="10573">
          <cell r="A10573" t="str">
            <v>1-9281-847-39-0</v>
          </cell>
          <cell r="B10573" t="str">
            <v>DOCUMENTARY STAMP TAX-BASS CSA-CL 2-MY-GREAT DOLLAR PLAN</v>
          </cell>
        </row>
        <row r="10574">
          <cell r="A10574" t="str">
            <v>1-9281-850-39-0</v>
          </cell>
          <cell r="B10574" t="str">
            <v>DOCUMENTARY STAMP TAX-BASS CSA-SOUTH LUZON 1-MY-GREAT DOLLAR</v>
          </cell>
        </row>
        <row r="10575">
          <cell r="A10575" t="str">
            <v>1-9281-851-39-0</v>
          </cell>
          <cell r="B10575" t="str">
            <v>DOCUMENTARY STAMP TAX-BASS CSA-SOUTH LUZON 2-MY-GREAT DOLLAR</v>
          </cell>
        </row>
        <row r="10576">
          <cell r="A10576" t="str">
            <v>1-9281-871-39-0</v>
          </cell>
          <cell r="B10576" t="str">
            <v>DOCUMENTARY STAMP TAX-BASS CSA-VISAYAS 1-MY-GREAT DOLLAR PLA</v>
          </cell>
        </row>
        <row r="10577">
          <cell r="A10577" t="str">
            <v>1-9281-872-39-0</v>
          </cell>
          <cell r="B10577" t="str">
            <v>DOCUMENTARY STAMP TAX-BASS CSA-VISAYAS 2-MY-GREAT DOLLAR PLA</v>
          </cell>
        </row>
        <row r="10578">
          <cell r="A10578" t="str">
            <v>1-9281-881-39-0</v>
          </cell>
          <cell r="B10578" t="str">
            <v>DOCUMENTARY STAMP TAX-BASS CSA-MINDANAO 1-MY-GREAT DOLLAR PL</v>
          </cell>
        </row>
        <row r="10579">
          <cell r="A10579" t="str">
            <v>1-9281-902-39-0</v>
          </cell>
          <cell r="B10579" t="str">
            <v>DOCUMENTARY STAMP TAX-BASS-RSB 1-MY-GREAT DOLLAR PLAN</v>
          </cell>
        </row>
        <row r="10580">
          <cell r="A10580" t="str">
            <v>1-9290-000-17-0</v>
          </cell>
          <cell r="B10580" t="str">
            <v>INTEREST INCOME-HIGH 5 GOLD-DOLLAR</v>
          </cell>
        </row>
        <row r="10581">
          <cell r="A10581" t="str">
            <v>1-9290-000-37-0</v>
          </cell>
          <cell r="B10581" t="str">
            <v>INTEREST INCOME-DOLLAR PLAN</v>
          </cell>
        </row>
        <row r="10582">
          <cell r="A10582" t="str">
            <v>1-9290-000-39-0</v>
          </cell>
          <cell r="B10582" t="str">
            <v>INTEREST INCOME-MY-GREAT DOLLAR PLAN</v>
          </cell>
        </row>
        <row r="10583">
          <cell r="A10583" t="str">
            <v>1-9291-000-37-0</v>
          </cell>
          <cell r="B10583" t="str">
            <v>NTU FEES-DOLLAR PLAN</v>
          </cell>
        </row>
        <row r="10584">
          <cell r="A10584" t="str">
            <v>1-9291-000-39-0</v>
          </cell>
          <cell r="B10584" t="str">
            <v>NTU FEES-MY-GREAT DOLLAR PLAN</v>
          </cell>
        </row>
        <row r="10585">
          <cell r="A10585" t="str">
            <v>1-9292-000-08-0</v>
          </cell>
          <cell r="B10585" t="str">
            <v>POLICY FEE-HIGH 5 PLUS - DOLLAR</v>
          </cell>
        </row>
        <row r="10586">
          <cell r="A10586" t="str">
            <v>1-9292-000-37-0</v>
          </cell>
          <cell r="B10586" t="str">
            <v>POLICY FEE-DOLLAR PLAN</v>
          </cell>
        </row>
        <row r="10587">
          <cell r="A10587" t="str">
            <v>1-9293-000-37-0</v>
          </cell>
          <cell r="B10587" t="str">
            <v>ALTERATION FEE-DOLLAR PLAN-DOLLAR PLAN</v>
          </cell>
        </row>
        <row r="10588">
          <cell r="A10588" t="str">
            <v>1-9293-000-39-0</v>
          </cell>
          <cell r="B10588" t="str">
            <v>ALTERATION FEE-DOLLAR PLAN-MY-GREAT DOLLAR PLAN</v>
          </cell>
        </row>
        <row r="10589">
          <cell r="A10589" t="str">
            <v>1-9294-000-82-0</v>
          </cell>
          <cell r="B10589" t="str">
            <v>GAIN/LOSS FROM FX-DOLLAR-DOLLAR REINS</v>
          </cell>
        </row>
        <row r="10590">
          <cell r="A10590" t="str">
            <v>1-9295-000-17-0</v>
          </cell>
          <cell r="B10590" t="str">
            <v>MISCELLANEOUS INCOME-HIGH 5 GOLD-DOLLAR</v>
          </cell>
        </row>
        <row r="10591">
          <cell r="A10591" t="str">
            <v>1-9295-000-37-0</v>
          </cell>
          <cell r="B10591" t="str">
            <v>MISCELLANEOUS INCOME-DOLLAR PLAN</v>
          </cell>
        </row>
        <row r="10592">
          <cell r="A10592" t="str">
            <v>1-9295-000-39-0</v>
          </cell>
          <cell r="B10592" t="str">
            <v>MISCELLANEOUS INCOME-MY-GREAT DOLLAR PLAN</v>
          </cell>
        </row>
        <row r="10593">
          <cell r="A10593" t="str">
            <v>1-9296-000-00-0</v>
          </cell>
          <cell r="B10593" t="str">
            <v>MISCELLANEOUS EXPENSE</v>
          </cell>
        </row>
        <row r="10594">
          <cell r="A10594" t="str">
            <v>1-9296-000-37-0</v>
          </cell>
          <cell r="B10594" t="str">
            <v>MISCELLANEOUS EXPENSE-DOLLAR PLAN</v>
          </cell>
        </row>
        <row r="10595">
          <cell r="A10595" t="str">
            <v>1-9296-115-37-0</v>
          </cell>
          <cell r="B10595" t="str">
            <v>MISCELLANEOUS EXPENSE-ZAMBOANGA-DOLLAR PLAN</v>
          </cell>
        </row>
        <row r="10596">
          <cell r="A10596" t="str">
            <v>1-9297-000-29-0</v>
          </cell>
          <cell r="B10596" t="str">
            <v>BANK AND OTHER CHARGES-GROUP DOLLAR</v>
          </cell>
        </row>
        <row r="10597">
          <cell r="A10597" t="str">
            <v>1-9297-000-37-0</v>
          </cell>
          <cell r="B10597" t="str">
            <v>BANK AND OTHER CHARGES-DOLLAR PLAN</v>
          </cell>
        </row>
        <row r="10598">
          <cell r="A10598" t="str">
            <v>1-9297-000-39-0</v>
          </cell>
          <cell r="B10598" t="str">
            <v>BANK AND OTHER CHARGES-MY-GREAT DOLLAR PLAN</v>
          </cell>
        </row>
        <row r="10599">
          <cell r="A10599" t="str">
            <v>1-9297-022-29-0</v>
          </cell>
          <cell r="B10599" t="str">
            <v>BANK AND OTHER CHARGES-GROUP INS SALES/CREDIT LIFE/GYRT &amp; SE</v>
          </cell>
        </row>
        <row r="10600">
          <cell r="A10600" t="str">
            <v>1-9297-022-29-1</v>
          </cell>
          <cell r="B10600" t="str">
            <v>BANK AND OTHER CHARGES-GROUP INS SALES/CREDIT LIFE/GYRT &amp; SE</v>
          </cell>
        </row>
        <row r="10601">
          <cell r="A10601" t="str">
            <v>1-9297-212-17-0</v>
          </cell>
          <cell r="B10601" t="str">
            <v>BANK AND OTHER CHARGES-CASH-HIGH 5 GOLD-DOLLAR</v>
          </cell>
        </row>
        <row r="10602">
          <cell r="A10602" t="str">
            <v>1-9297-212-37-0</v>
          </cell>
          <cell r="B10602" t="str">
            <v>BANK AND OTHER CHARGES-CASH-DOLLAR PLAN</v>
          </cell>
        </row>
        <row r="10603">
          <cell r="A10603" t="str">
            <v>1-9297-212-39-0</v>
          </cell>
          <cell r="B10603" t="str">
            <v>BANK AND OTHER CHARGES-CASH-MY-GREAT DOLLAR PLAN</v>
          </cell>
        </row>
        <row r="10604">
          <cell r="A10604" t="str">
            <v>1-9298-000-37-0</v>
          </cell>
          <cell r="B10604" t="str">
            <v>CASH OVER/SHORT-DOLLAR PLAN</v>
          </cell>
        </row>
        <row r="10605">
          <cell r="A10605" t="str">
            <v>1-9298-000-39-0</v>
          </cell>
          <cell r="B10605" t="str">
            <v>CASH OVER/SHORT-MY-GREAT DOLLAR PLAN</v>
          </cell>
        </row>
        <row r="10606">
          <cell r="A10606" t="str">
            <v>1-9298-212-37-0</v>
          </cell>
          <cell r="B10606" t="str">
            <v>CASH OVER/SHORT-CASH-DOLLAR PLAN</v>
          </cell>
        </row>
        <row r="10607">
          <cell r="A10607" t="str">
            <v>1-9299-000-37-0</v>
          </cell>
          <cell r="B10607" t="str">
            <v>PESO DOLLAR ACCOUNT CONTRA-DOLLAR PLAN</v>
          </cell>
        </row>
        <row r="10608">
          <cell r="A10608" t="str">
            <v>1-9998-000-36-0</v>
          </cell>
          <cell r="B10608" t="str">
            <v>PESO DOLLAR ACCOUNT-CONTRA-DOLLAR PLAN-PESO</v>
          </cell>
        </row>
        <row r="10609">
          <cell r="A10609" t="str">
            <v>1-9999-000-00-0</v>
          </cell>
          <cell r="B10609" t="str">
            <v>temporary account</v>
          </cell>
        </row>
      </sheetData>
      <sheetData sheetId="1"/>
      <sheetData sheetId="2"/>
      <sheetData sheetId="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sc"/>
      <sheetName val="pisc-HK"/>
      <sheetName val="NATL-00"/>
      <sheetName val="palac"/>
    </sheetNames>
    <sheetDataSet>
      <sheetData sheetId="0"/>
      <sheetData sheetId="1"/>
      <sheetData sheetId="2"/>
      <sheetData sheetId="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sc"/>
      <sheetName val="pisc-HK"/>
      <sheetName val="NATL-00"/>
      <sheetName val="palac"/>
    </sheetNames>
    <sheetDataSet>
      <sheetData sheetId="0"/>
      <sheetData sheetId="1"/>
      <sheetData sheetId="2"/>
      <sheetData sheetId="3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urance"/>
    </sheetNames>
    <sheetDataSet>
      <sheetData sheetId="0" refreshError="1">
        <row r="10">
          <cell r="B10">
            <v>2078508.96</v>
          </cell>
        </row>
        <row r="11">
          <cell r="C11">
            <v>529583.35999999999</v>
          </cell>
        </row>
        <row r="16">
          <cell r="H16">
            <v>0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urance"/>
    </sheetNames>
    <sheetDataSet>
      <sheetData sheetId="0" refreshError="1">
        <row r="10">
          <cell r="B10">
            <v>2078508.96</v>
          </cell>
        </row>
        <row r="11">
          <cell r="C11">
            <v>529583.35999999999</v>
          </cell>
        </row>
        <row r="16">
          <cell r="H16">
            <v>0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S"/>
      <sheetName val="BS"/>
      <sheetName val="IS"/>
      <sheetName val="Changes "/>
      <sheetName val="Cash Flow"/>
      <sheetName val="Notes "/>
      <sheetName val="Prop&amp;Equip"/>
      <sheetName val="TB (2)"/>
      <sheetName val="NOLCO"/>
      <sheetName val="ITR1"/>
      <sheetName val="ITR2"/>
      <sheetName val="Taxes"/>
      <sheetName val="FS COVER "/>
      <sheetName val="SEC cover 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/>
      <sheetData sheetId="4"/>
      <sheetData sheetId="5">
        <row r="74">
          <cell r="N74">
            <v>179044871.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3">
          <cell r="X43">
            <v>0</v>
          </cell>
        </row>
      </sheetData>
      <sheetData sheetId="27">
        <row r="46">
          <cell r="W46">
            <v>0</v>
          </cell>
        </row>
      </sheetData>
      <sheetData sheetId="28">
        <row r="75">
          <cell r="W75">
            <v>2642863</v>
          </cell>
        </row>
      </sheetData>
      <sheetData sheetId="29">
        <row r="69">
          <cell r="U69">
            <v>0</v>
          </cell>
        </row>
        <row r="70">
          <cell r="U70">
            <v>0</v>
          </cell>
        </row>
        <row r="71">
          <cell r="U71">
            <v>420427000.5</v>
          </cell>
        </row>
      </sheetData>
      <sheetData sheetId="30">
        <row r="27">
          <cell r="AB27">
            <v>0</v>
          </cell>
        </row>
      </sheetData>
      <sheetData sheetId="31">
        <row r="24">
          <cell r="X24">
            <v>29500</v>
          </cell>
        </row>
      </sheetData>
      <sheetData sheetId="32">
        <row r="23">
          <cell r="U23">
            <v>12423119</v>
          </cell>
        </row>
      </sheetData>
      <sheetData sheetId="33">
        <row r="25">
          <cell r="S25">
            <v>0</v>
          </cell>
        </row>
      </sheetData>
      <sheetData sheetId="34">
        <row r="24">
          <cell r="S24">
            <v>0</v>
          </cell>
        </row>
      </sheetData>
      <sheetData sheetId="35"/>
      <sheetData sheetId="36">
        <row r="53">
          <cell r="S53">
            <v>24397860.079999994</v>
          </cell>
        </row>
      </sheetData>
      <sheetData sheetId="37"/>
      <sheetData sheetId="38">
        <row r="97">
          <cell r="Y97">
            <v>36500</v>
          </cell>
        </row>
        <row r="98">
          <cell r="Y98">
            <v>173746.48000000004</v>
          </cell>
        </row>
      </sheetData>
      <sheetData sheetId="39">
        <row r="92">
          <cell r="N92">
            <v>146277</v>
          </cell>
        </row>
      </sheetData>
      <sheetData sheetId="40">
        <row r="44">
          <cell r="O44">
            <v>1109056</v>
          </cell>
        </row>
      </sheetData>
      <sheetData sheetId="41">
        <row r="38">
          <cell r="P38">
            <v>0</v>
          </cell>
        </row>
      </sheetData>
      <sheetData sheetId="42">
        <row r="43">
          <cell r="P43" t="str">
            <v xml:space="preserve"> </v>
          </cell>
        </row>
      </sheetData>
      <sheetData sheetId="43">
        <row r="35">
          <cell r="Q35" t="e">
            <v>#VALUE!</v>
          </cell>
        </row>
      </sheetData>
      <sheetData sheetId="44">
        <row r="23">
          <cell r="K23">
            <v>13206902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45">
          <cell r="Q145">
            <v>88795171.869000018</v>
          </cell>
        </row>
      </sheetData>
      <sheetData sheetId="57"/>
      <sheetData sheetId="58">
        <row r="20">
          <cell r="H20">
            <v>15707475.158600003</v>
          </cell>
        </row>
      </sheetData>
      <sheetData sheetId="59">
        <row r="26">
          <cell r="L26">
            <v>0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 2016"/>
      <sheetName val="Sheet3"/>
      <sheetName val="reconciliation"/>
      <sheetName val="TB"/>
      <sheetName val="synopsis "/>
      <sheetName val="Sheet5"/>
      <sheetName val="adj entry"/>
      <sheetName val="Sheet2"/>
      <sheetName val="nla naa nll"/>
      <sheetName val="rbc"/>
      <sheetName val="rbc recon 2"/>
      <sheetName val="rbc recon"/>
      <sheetName val="cap NW"/>
      <sheetName val="wbs"/>
      <sheetName val="wbs recon "/>
      <sheetName val="summary bonds"/>
      <sheetName val="summary bonds recon"/>
      <sheetName val="Sheet8"/>
      <sheetName val="GOVERNMENT ISSUES"/>
      <sheetName val="CORPORATE BONDS"/>
      <sheetName val="corporate bonds recon"/>
      <sheetName val="FOREIGN ISSUES"/>
      <sheetName val="Sheet7"/>
      <sheetName val="foreign issues 2016"/>
      <sheetName val="stocks"/>
      <sheetName val="RE 2014"/>
      <sheetName val="other investments"/>
      <sheetName val="cash "/>
      <sheetName val="prem"/>
      <sheetName val="monthly production"/>
      <sheetName val="monthly collection"/>
      <sheetName val="RI"/>
      <sheetName val="ar"/>
      <sheetName val="acc inv inc"/>
      <sheetName val="edp 2016"/>
      <sheetName val="other assets"/>
      <sheetName val="lcp"/>
      <sheetName val="rup"/>
      <sheetName val="Sheet10"/>
      <sheetName val="RUP 24th method"/>
      <sheetName val="clr"/>
      <sheetName val="taxes 2016"/>
      <sheetName val="PREM TAX"/>
      <sheetName val="DST "/>
      <sheetName val="VAT 2015"/>
      <sheetName val="FST"/>
      <sheetName val="comm pay"/>
      <sheetName val="accounts payable"/>
      <sheetName val="AP"/>
      <sheetName val="accrued expenses"/>
      <sheetName val="Other Liabilities"/>
      <sheetName val="Sheet12"/>
      <sheetName val="bonds-Pprivate"/>
      <sheetName val="rev bonds private"/>
      <sheetName val="ap breakdwon"/>
      <sheetName val="Sheet9"/>
      <sheetName val="real estate 13"/>
      <sheetName val="edp 2013"/>
      <sheetName val="Sheet6"/>
      <sheetName val="nw"/>
      <sheetName val="Sheet1"/>
      <sheetName val="Sheet4"/>
    </sheetNames>
    <sheetDataSet>
      <sheetData sheetId="0">
        <row r="1">
          <cell r="A1" t="str">
            <v>The First Nationwide Assurance Corpor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8">
          <cell r="J28">
            <v>249012120.777336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FINALPESO2006"/>
      <sheetName val="bonds2005"/>
      <sheetName val="bondswdprice"/>
      <sheetName val="dollar"/>
      <sheetName val="FINALDOLLAR2006"/>
      <sheetName val="B"/>
      <sheetName val="$B"/>
      <sheetName val="T"/>
      <sheetName val="v"/>
      <sheetName val="pool"/>
      <sheetName val="claimsrecov"/>
      <sheetName val="DOLLARBONDS"/>
      <sheetName val="stocks"/>
      <sheetName val="sunstock"/>
      <sheetName val="ST"/>
      <sheetName val="SA"/>
      <sheetName val="oinvst"/>
      <sheetName val="sunRE"/>
      <sheetName val="RE"/>
      <sheetName val="sunGL"/>
      <sheetName val="mortgage"/>
      <sheetName val="ML"/>
      <sheetName val="oasset"/>
      <sheetName val="OL"/>
      <sheetName val="cashadmittedperAS"/>
      <sheetName val="sunCash"/>
      <sheetName val="gloan"/>
      <sheetName val="C"/>
      <sheetName val="TD"/>
      <sheetName val="sunI"/>
      <sheetName val="I"/>
      <sheetName val="sunVariable"/>
      <sheetName val="EDPFINAL"/>
      <sheetName val="sunEDP"/>
      <sheetName val="liab"/>
      <sheetName val="E"/>
      <sheetName val="TX"/>
      <sheetName val="recons"/>
      <sheetName val="appr letter"/>
    </sheetNames>
    <sheetDataSet>
      <sheetData sheetId="0">
        <row r="1">
          <cell r="B1" t="str">
            <v>SUNLIFE OF CANADA(PHILIPPINES). INC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F_Lead"/>
      <sheetName val="026"/>
      <sheetName val="067"/>
      <sheetName val="068"/>
      <sheetName val="069"/>
      <sheetName val="500"/>
      <sheetName val="parameter"/>
      <sheetName val="D201 - R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2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Notes"/>
      <sheetName val="Review Set up"/>
      <sheetName val="Logbook"/>
      <sheetName val="Issues"/>
      <sheetName val="LAT2x"/>
      <sheetName val="Dec2011"/>
      <sheetName val="PCA-Expense Format"/>
      <sheetName val="Reins"/>
      <sheetName val="pru"/>
      <sheetName val="ExpenseFactorsx"/>
      <sheetName val="ING"/>
      <sheetName val="Unit Linked"/>
      <sheetName val="Historical_2011"/>
      <sheetName val="PW"/>
      <sheetName val="LAT"/>
      <sheetName val="Manual Adjustment"/>
      <sheetName val="Actvs Exp LOADING"/>
      <sheetName val="Comm Load by Prod Grp"/>
      <sheetName val="Prod Reg"/>
      <sheetName val="Unit2010"/>
      <sheetName val="Reserve-PCA MIS Formatx"/>
      <sheetName val="Reserve Commentary"/>
      <sheetName val="DCS Compare"/>
      <sheetName val="MPvsAct(old)"/>
      <sheetName val="Addt Res"/>
      <sheetName val="Policy Loan"/>
      <sheetName val="Etan"/>
      <sheetName val="Etan2005"/>
      <sheetName val="FreePA"/>
      <sheetName val="Free PA(old)"/>
      <sheetName val="nppru"/>
      <sheetName val="Invalid"/>
      <sheetName val="MPvsActx"/>
      <sheetName val="Exp Adjustx"/>
      <sheetName val="Unit Price"/>
      <sheetName val="ExpensesByChannel "/>
      <sheetName val="Unit price movement"/>
      <sheetName val="ER"/>
      <sheetName val="Increase in SAR Res"/>
      <sheetName val="Inc in SAR Res (Historical)"/>
      <sheetName val="Data Review"/>
      <sheetName val="Pru UK T568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6">
          <cell r="D6">
            <v>43.92799999999999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bilities_pg 3"/>
      <sheetName val="NAA Assets pg 14"/>
      <sheetName val="A"/>
      <sheetName val="W"/>
      <sheetName val="S"/>
      <sheetName val="M (2)"/>
      <sheetName val="C1"/>
      <sheetName val="rbc"/>
      <sheetName val="J"/>
      <sheetName val="Sch A Bonds"/>
      <sheetName val="B"/>
      <sheetName val="Sch B TB"/>
      <sheetName val="T"/>
      <sheetName val="Sch C stocks"/>
      <sheetName val="ST"/>
      <sheetName val="oi"/>
      <sheetName val="Sch D RE"/>
      <sheetName val="RE"/>
      <sheetName val="Sch F ML"/>
      <sheetName val="Sch F Hloan"/>
      <sheetName val="ML"/>
      <sheetName val="Sch I OLn1"/>
      <sheetName val="OL"/>
      <sheetName val="act"/>
      <sheetName val="Sch J STI"/>
      <sheetName val="Sch L Cash"/>
      <sheetName val="C"/>
      <sheetName val="TD"/>
      <sheetName val="Exh 5 int_div_imc page 10"/>
      <sheetName val="I"/>
      <sheetName val="Sch M EDP"/>
      <sheetName val="E"/>
      <sheetName val="OA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Sheet7"/>
      <sheetName val="Sheet6"/>
      <sheetName val="BEGINNING"/>
      <sheetName val="sep"/>
      <sheetName val="OCT-P"/>
      <sheetName val="AUG"/>
      <sheetName val="JULY"/>
      <sheetName val="June"/>
      <sheetName val="Analysis"/>
      <sheetName val="MAY"/>
      <sheetName val="Sheet8"/>
      <sheetName val="APRIL"/>
      <sheetName val="FINAL-3RD"/>
      <sheetName val="JAN-MAR2000"/>
      <sheetName val="PMMIC"/>
      <sheetName val="Sheet5"/>
      <sheetName val="JAN2001"/>
      <sheetName val="PPCC"/>
      <sheetName val="PMTT"/>
      <sheetName val="HI"/>
      <sheetName val="FMLFC"/>
      <sheetName val="PPI-Oct "/>
      <sheetName val="PPI-Update"/>
      <sheetName val="PPI"/>
      <sheetName val="dec"/>
      <sheetName val="Sheet3"/>
      <sheetName val="dec-f"/>
      <sheetName val="MICO"/>
      <sheetName val="PEC"/>
      <sheetName val="AY FOUNDATION"/>
      <sheetName val="YGCCSI"/>
      <sheetName val="GPL HOLDINGS"/>
      <sheetName val="RCBC-DADIANGAS"/>
      <sheetName val="RCBC-TRUST"/>
      <sheetName val="FARMER SAVINGS"/>
      <sheetName val="AL FRESCO"/>
      <sheetName val="Sheet2"/>
      <sheetName val="BPI KALIBO"/>
      <sheetName val="BIR"/>
      <sheetName val="CEBU TOWER"/>
      <sheetName val="DECS"/>
      <sheetName val="MCC"/>
      <sheetName val="MMP"/>
      <sheetName val="METRO-COTA"/>
      <sheetName val="PAGIBIG"/>
      <sheetName val="PINGOL"/>
      <sheetName val="DE GUZMAN"/>
      <sheetName val="NIPPON"/>
      <sheetName val="PRINT PLUS"/>
      <sheetName val="PAGKALINAWAN"/>
      <sheetName val="MPSTA"/>
      <sheetName val="NOV."/>
      <sheetName val="dec-2nd"/>
      <sheetName val="RECONCILING"/>
      <sheetName val="Sheet4"/>
      <sheetName val="OCT -L"/>
      <sheetName val="OPLE"/>
      <sheetName val="Mallari, H."/>
      <sheetName val="Buenaventura, E."/>
      <sheetName val="Canete, N."/>
      <sheetName val="Jalandoni, R."/>
      <sheetName val="Ragay, M."/>
      <sheetName val="Jacomille, R."/>
      <sheetName val="LIM, MA. FE"/>
      <sheetName val="ATTY DY"/>
      <sheetName val="ARANETA"/>
      <sheetName val="PNP"/>
      <sheetName val="SIAM"/>
      <sheetName val="SEPT"/>
      <sheetName val="E. CANCILLER"/>
      <sheetName val="R. GERWIN"/>
      <sheetName val="SANTOS, S."/>
      <sheetName val="Sheet1"/>
      <sheetName val="PRUDENTIAL LIFE"/>
      <sheetName val="Jan-Mar"/>
      <sheetName val="IST QTR"/>
      <sheetName val="MAR"/>
      <sheetName val="FEB"/>
      <sheetName val="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09">
          <cell r="C109" t="str">
            <v>CODE</v>
          </cell>
          <cell r="D109" t="str">
            <v>COMPANY/INDIVIDUAL</v>
          </cell>
        </row>
        <row r="110">
          <cell r="C110">
            <v>10003</v>
          </cell>
          <cell r="D110" t="str">
            <v>PMMIC</v>
          </cell>
        </row>
        <row r="111">
          <cell r="C111">
            <v>10004</v>
          </cell>
          <cell r="D111" t="str">
            <v>PAN PACIFIC COMPUTER CENTER</v>
          </cell>
        </row>
        <row r="112">
          <cell r="C112">
            <v>10006</v>
          </cell>
          <cell r="D112" t="str">
            <v>PAN MALAYAN TRAVEL &amp; TOURS</v>
          </cell>
        </row>
        <row r="113">
          <cell r="C113">
            <v>10007</v>
          </cell>
          <cell r="D113" t="str">
            <v>HOUSE OF INVESTMENTS</v>
          </cell>
        </row>
        <row r="114">
          <cell r="C114">
            <v>10009</v>
          </cell>
          <cell r="D114" t="str">
            <v>FIRST MALAYAN LEASING &amp; FINANCE CORP.</v>
          </cell>
        </row>
        <row r="115">
          <cell r="C115">
            <v>10015</v>
          </cell>
          <cell r="D115" t="str">
            <v>PACIFIC PLANS, INC.</v>
          </cell>
        </row>
        <row r="116">
          <cell r="C116">
            <v>10016</v>
          </cell>
          <cell r="D116" t="str">
            <v>RCBC</v>
          </cell>
        </row>
        <row r="117">
          <cell r="C117">
            <v>10018</v>
          </cell>
          <cell r="D117" t="str">
            <v>MICO</v>
          </cell>
        </row>
        <row r="118">
          <cell r="C118">
            <v>10020</v>
          </cell>
          <cell r="D118" t="str">
            <v>AY FOUNDATION</v>
          </cell>
        </row>
        <row r="119">
          <cell r="C119">
            <v>10041</v>
          </cell>
          <cell r="D119" t="str">
            <v>PEC</v>
          </cell>
        </row>
        <row r="120">
          <cell r="C120">
            <v>10042</v>
          </cell>
          <cell r="D120" t="str">
            <v>YGC/CSI</v>
          </cell>
        </row>
        <row r="121">
          <cell r="C121">
            <v>10074</v>
          </cell>
          <cell r="D121" t="str">
            <v>GPL HOLDINGS, INC.</v>
          </cell>
        </row>
        <row r="122">
          <cell r="C122">
            <v>10078</v>
          </cell>
          <cell r="D122" t="str">
            <v>RCBC-DADIANGAS</v>
          </cell>
        </row>
        <row r="123">
          <cell r="C123">
            <v>10079</v>
          </cell>
          <cell r="D123" t="str">
            <v>RCBC TRUST FUND</v>
          </cell>
        </row>
        <row r="124">
          <cell r="C124">
            <v>10081</v>
          </cell>
          <cell r="D124" t="str">
            <v>FARMER SAVINGS &amp; LOAN ASSOCIATION</v>
          </cell>
        </row>
        <row r="125">
          <cell r="C125">
            <v>10083</v>
          </cell>
          <cell r="D125" t="str">
            <v>AL FRESCO DEVELOPMENT CORP.</v>
          </cell>
        </row>
        <row r="126">
          <cell r="C126">
            <v>10084</v>
          </cell>
          <cell r="D126" t="str">
            <v>BPI KALIBO AKLAN</v>
          </cell>
        </row>
        <row r="127">
          <cell r="C127">
            <v>10085</v>
          </cell>
          <cell r="D127" t="str">
            <v>BUREAU OF INTERNAL REVENUE</v>
          </cell>
        </row>
        <row r="128">
          <cell r="C128">
            <v>10086</v>
          </cell>
          <cell r="D128" t="str">
            <v>CEBU TOWER CONDOMINIUM</v>
          </cell>
        </row>
        <row r="129">
          <cell r="C129">
            <v>10087</v>
          </cell>
          <cell r="D129" t="str">
            <v>DECS</v>
          </cell>
        </row>
        <row r="130">
          <cell r="C130">
            <v>10090</v>
          </cell>
          <cell r="D130" t="str">
            <v>MALAYAN CREDIT CORP.</v>
          </cell>
        </row>
        <row r="131">
          <cell r="C131">
            <v>10091</v>
          </cell>
          <cell r="D131" t="str">
            <v>MANILA MEMORIAL PARK</v>
          </cell>
        </row>
        <row r="132">
          <cell r="C132">
            <v>10092</v>
          </cell>
          <cell r="D132" t="str">
            <v>METROBANK COTABATO</v>
          </cell>
        </row>
        <row r="133">
          <cell r="C133">
            <v>10095</v>
          </cell>
          <cell r="D133" t="str">
            <v>PAG-IBIG MRI POOL</v>
          </cell>
        </row>
        <row r="134">
          <cell r="C134">
            <v>10096</v>
          </cell>
          <cell r="D134" t="str">
            <v>PINGOL TRANSIT CORP.</v>
          </cell>
        </row>
        <row r="135">
          <cell r="C135">
            <v>10104</v>
          </cell>
          <cell r="D135" t="str">
            <v>RECONCILING ITEM</v>
          </cell>
        </row>
        <row r="136">
          <cell r="C136">
            <v>10108</v>
          </cell>
          <cell r="D136" t="str">
            <v>DE GUZMAN, ESTEBAN</v>
          </cell>
        </row>
        <row r="137">
          <cell r="C137">
            <v>10117</v>
          </cell>
          <cell r="D137" t="str">
            <v>NIPPON</v>
          </cell>
        </row>
        <row r="138">
          <cell r="C138">
            <v>10125</v>
          </cell>
          <cell r="D138" t="str">
            <v>SSS</v>
          </cell>
        </row>
        <row r="139">
          <cell r="C139">
            <v>10130</v>
          </cell>
          <cell r="D139" t="str">
            <v>PAGKALINAWAN, ZENY</v>
          </cell>
        </row>
        <row r="140">
          <cell r="C140">
            <v>20016</v>
          </cell>
          <cell r="D140" t="str">
            <v>ATTY. MARCELO DY</v>
          </cell>
        </row>
        <row r="141">
          <cell r="C141">
            <v>20052</v>
          </cell>
          <cell r="D141" t="str">
            <v>MALLARI, HONORIO</v>
          </cell>
        </row>
        <row r="142">
          <cell r="C142">
            <v>20054</v>
          </cell>
          <cell r="D142" t="str">
            <v>BUENAVENTURA ERNESTO</v>
          </cell>
        </row>
        <row r="143">
          <cell r="C143">
            <v>20055</v>
          </cell>
          <cell r="D143" t="str">
            <v>CANETE, NAPOLEON</v>
          </cell>
        </row>
        <row r="144">
          <cell r="C144">
            <v>20056</v>
          </cell>
          <cell r="D144" t="str">
            <v>JALANDONI, RENE</v>
          </cell>
        </row>
        <row r="145">
          <cell r="C145">
            <v>20057</v>
          </cell>
          <cell r="D145" t="str">
            <v>RAGAY, MIGUEL</v>
          </cell>
        </row>
        <row r="146">
          <cell r="C146">
            <v>20058</v>
          </cell>
          <cell r="D146" t="str">
            <v>JACOMILLE, RODNEY PAUL</v>
          </cell>
        </row>
        <row r="147">
          <cell r="C147">
            <v>20059</v>
          </cell>
          <cell r="D147" t="str">
            <v>LIM, MARIA FE</v>
          </cell>
        </row>
        <row r="148">
          <cell r="C148">
            <v>20060</v>
          </cell>
          <cell r="D148" t="str">
            <v>OPLE, MARY CLAIRE</v>
          </cell>
        </row>
        <row r="149">
          <cell r="C149">
            <v>100017</v>
          </cell>
          <cell r="D149" t="str">
            <v>PRINT PLUS</v>
          </cell>
        </row>
        <row r="150">
          <cell r="C150">
            <v>100020</v>
          </cell>
          <cell r="D150" t="str">
            <v>MPSTA</v>
          </cell>
        </row>
        <row r="151">
          <cell r="C151">
            <v>100022</v>
          </cell>
          <cell r="D151" t="str">
            <v>ARANETA AGENCY</v>
          </cell>
        </row>
        <row r="152">
          <cell r="C152">
            <v>100025</v>
          </cell>
          <cell r="D152" t="str">
            <v>ASPLI</v>
          </cell>
        </row>
        <row r="153">
          <cell r="C153">
            <v>100029</v>
          </cell>
          <cell r="D153" t="str">
            <v>PNP</v>
          </cell>
        </row>
        <row r="154">
          <cell r="C154">
            <v>100030</v>
          </cell>
          <cell r="D154" t="str">
            <v xml:space="preserve">PRUDENTIAL </v>
          </cell>
        </row>
        <row r="155">
          <cell r="C155">
            <v>100031</v>
          </cell>
          <cell r="D155" t="str">
            <v>EUSTAQUIO CANCILLER</v>
          </cell>
        </row>
        <row r="156">
          <cell r="C156">
            <v>100032</v>
          </cell>
          <cell r="D156" t="str">
            <v>SIAM COMMERCIAL LIFE</v>
          </cell>
        </row>
        <row r="157">
          <cell r="C157">
            <v>100033</v>
          </cell>
          <cell r="D157" t="str">
            <v>RODA GERWIN</v>
          </cell>
        </row>
        <row r="158">
          <cell r="C158">
            <v>100034</v>
          </cell>
          <cell r="D158" t="str">
            <v>INGENIUM TECHNOLOGY, INC.</v>
          </cell>
        </row>
        <row r="159">
          <cell r="C159">
            <v>100035</v>
          </cell>
          <cell r="D159" t="str">
            <v>SANTOS, SABRIN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092407"/>
      <sheetName val="P090707"/>
      <sheetName val="P082307"/>
      <sheetName val="P081007"/>
      <sheetName val="PARKING"/>
      <sheetName val="SMART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ABIOG, SHARON S.</v>
          </cell>
          <cell r="B2">
            <v>99344</v>
          </cell>
          <cell r="C2">
            <v>4299412</v>
          </cell>
        </row>
        <row r="3">
          <cell r="A3" t="str">
            <v>ABIT, RHODA</v>
          </cell>
          <cell r="B3">
            <v>99522</v>
          </cell>
          <cell r="C3">
            <v>4431278</v>
          </cell>
        </row>
        <row r="4">
          <cell r="A4" t="str">
            <v>ABRERA, JERICHO</v>
          </cell>
          <cell r="B4">
            <v>99854</v>
          </cell>
        </row>
        <row r="5">
          <cell r="A5" t="str">
            <v>ABUGAO, MARY BLANCIE</v>
          </cell>
          <cell r="B5">
            <v>99530</v>
          </cell>
          <cell r="C5">
            <v>4132105</v>
          </cell>
        </row>
        <row r="6">
          <cell r="A6" t="str">
            <v>ACEVEDO, JOCELYN</v>
          </cell>
          <cell r="B6" t="str">
            <v>C-19</v>
          </cell>
          <cell r="C6">
            <v>4486811</v>
          </cell>
        </row>
        <row r="7">
          <cell r="A7" t="str">
            <v>ACOSTA, ALLAN</v>
          </cell>
          <cell r="B7">
            <v>96081</v>
          </cell>
          <cell r="C7">
            <v>1750249</v>
          </cell>
        </row>
        <row r="8">
          <cell r="A8" t="str">
            <v>ADALIN, TESSIE</v>
          </cell>
          <cell r="B8">
            <v>78008</v>
          </cell>
          <cell r="C8">
            <v>7302279</v>
          </cell>
        </row>
        <row r="9">
          <cell r="A9" t="str">
            <v>ADAY, EILEEN</v>
          </cell>
          <cell r="B9">
            <v>99006</v>
          </cell>
          <cell r="C9">
            <v>3807549</v>
          </cell>
        </row>
        <row r="10">
          <cell r="A10" t="str">
            <v>ADAY, EILLEN</v>
          </cell>
          <cell r="B10">
            <v>99627</v>
          </cell>
        </row>
        <row r="11">
          <cell r="A11" t="str">
            <v>ADIGUE, ARABELLE  G</v>
          </cell>
          <cell r="B11">
            <v>30061</v>
          </cell>
          <cell r="C11">
            <v>4698936</v>
          </cell>
        </row>
        <row r="12">
          <cell r="A12" t="str">
            <v>ADVERSALO. MA. BEATRIZ</v>
          </cell>
          <cell r="B12">
            <v>30055</v>
          </cell>
          <cell r="C12">
            <v>3356313</v>
          </cell>
        </row>
        <row r="13">
          <cell r="A13" t="str">
            <v>AGUINALDE, MA. VICTORIA G.</v>
          </cell>
          <cell r="B13">
            <v>99322</v>
          </cell>
          <cell r="C13">
            <v>4148118</v>
          </cell>
        </row>
        <row r="14">
          <cell r="A14" t="str">
            <v>AGUINALDO, ELLAFE</v>
          </cell>
          <cell r="B14">
            <v>78006</v>
          </cell>
          <cell r="C14">
            <v>1750255</v>
          </cell>
        </row>
        <row r="15">
          <cell r="A15" t="str">
            <v>AGUIRRE, NELIZA</v>
          </cell>
          <cell r="B15">
            <v>99610</v>
          </cell>
        </row>
        <row r="16">
          <cell r="A16" t="str">
            <v>AGUSTIN, VENER</v>
          </cell>
          <cell r="B16">
            <v>95001</v>
          </cell>
          <cell r="C16">
            <v>1750256</v>
          </cell>
        </row>
        <row r="17">
          <cell r="A17" t="str">
            <v>ALAMAR, ZENAIDA</v>
          </cell>
          <cell r="B17">
            <v>73067</v>
          </cell>
          <cell r="C17">
            <v>1750257</v>
          </cell>
        </row>
        <row r="18">
          <cell r="A18" t="str">
            <v>ALBARIDA, ANDREA</v>
          </cell>
          <cell r="B18">
            <v>94017</v>
          </cell>
          <cell r="C18">
            <v>1750259</v>
          </cell>
        </row>
        <row r="19">
          <cell r="A19" t="str">
            <v>ALBOLADORA, MYLYN T</v>
          </cell>
          <cell r="B19">
            <v>99551</v>
          </cell>
          <cell r="C19">
            <v>4476748</v>
          </cell>
        </row>
        <row r="20">
          <cell r="A20" t="str">
            <v>ALCANTARA, ALMA</v>
          </cell>
          <cell r="B20">
            <v>99558</v>
          </cell>
          <cell r="C20">
            <v>4585346</v>
          </cell>
        </row>
        <row r="21">
          <cell r="A21" t="str">
            <v>ALCANTARA, AVELINO</v>
          </cell>
          <cell r="B21">
            <v>99914</v>
          </cell>
        </row>
        <row r="22">
          <cell r="A22" t="str">
            <v>ALCOBA, DIVINE GRACE</v>
          </cell>
          <cell r="B22">
            <v>94019</v>
          </cell>
          <cell r="C22">
            <v>1750261</v>
          </cell>
        </row>
        <row r="23">
          <cell r="A23" t="str">
            <v>ALEJANDRO, GRACE</v>
          </cell>
          <cell r="B23">
            <v>99018</v>
          </cell>
          <cell r="C23">
            <v>75720</v>
          </cell>
        </row>
        <row r="24">
          <cell r="A24" t="str">
            <v>ALEJO,  CYNTHIA CELESTE</v>
          </cell>
          <cell r="B24">
            <v>99124</v>
          </cell>
          <cell r="C24">
            <v>3820372</v>
          </cell>
        </row>
        <row r="25">
          <cell r="A25" t="str">
            <v>ALINIO, MARLYN TEODORO</v>
          </cell>
          <cell r="B25">
            <v>96030</v>
          </cell>
          <cell r="C25">
            <v>1750754</v>
          </cell>
        </row>
        <row r="26">
          <cell r="A26" t="str">
            <v>ALMARIO, MARISTELA</v>
          </cell>
          <cell r="B26" t="str">
            <v>C-52</v>
          </cell>
          <cell r="C26">
            <v>4681057</v>
          </cell>
        </row>
        <row r="27">
          <cell r="A27" t="str">
            <v>ALVAREZ, ERIKA</v>
          </cell>
          <cell r="B27">
            <v>99545</v>
          </cell>
          <cell r="C27">
            <v>4500639</v>
          </cell>
        </row>
        <row r="28">
          <cell r="A28" t="str">
            <v>ALVAREZ, JOHNNY</v>
          </cell>
          <cell r="B28">
            <v>79043</v>
          </cell>
          <cell r="C28">
            <v>1750264</v>
          </cell>
        </row>
        <row r="29">
          <cell r="A29" t="str">
            <v>AMADO, MA TERESA</v>
          </cell>
          <cell r="B29" t="str">
            <v>C-34</v>
          </cell>
          <cell r="C29">
            <v>4185798</v>
          </cell>
        </row>
        <row r="30">
          <cell r="A30" t="str">
            <v>AMANDORON, RONA</v>
          </cell>
          <cell r="B30">
            <v>99904</v>
          </cell>
        </row>
        <row r="31">
          <cell r="A31" t="str">
            <v>AMURAO, ANTHONY</v>
          </cell>
          <cell r="B31">
            <v>73007</v>
          </cell>
          <cell r="C31">
            <v>1750266</v>
          </cell>
        </row>
        <row r="32">
          <cell r="A32" t="str">
            <v>ANDAS, IRENE</v>
          </cell>
          <cell r="B32">
            <v>30065</v>
          </cell>
          <cell r="C32">
            <v>4733752</v>
          </cell>
        </row>
        <row r="33">
          <cell r="A33" t="str">
            <v>ANONUEVO, JASON</v>
          </cell>
          <cell r="B33">
            <v>99014</v>
          </cell>
          <cell r="C33">
            <v>3361355</v>
          </cell>
        </row>
        <row r="34">
          <cell r="A34" t="str">
            <v>ANTONIO, SARAFI</v>
          </cell>
          <cell r="B34">
            <v>96082</v>
          </cell>
          <cell r="C34">
            <v>1750269</v>
          </cell>
        </row>
        <row r="35">
          <cell r="A35" t="str">
            <v>AQUINO, NORMA</v>
          </cell>
          <cell r="B35">
            <v>76015</v>
          </cell>
          <cell r="C35">
            <v>1750272</v>
          </cell>
        </row>
        <row r="36">
          <cell r="A36" t="str">
            <v>ARABIT, ALELI</v>
          </cell>
          <cell r="B36">
            <v>99429</v>
          </cell>
          <cell r="C36">
            <v>4396859</v>
          </cell>
        </row>
        <row r="37">
          <cell r="A37" t="str">
            <v>ARADA, CHRISTOPHER</v>
          </cell>
          <cell r="B37">
            <v>99347</v>
          </cell>
          <cell r="C37">
            <v>4091210</v>
          </cell>
        </row>
        <row r="38">
          <cell r="A38" t="str">
            <v>ARANAS, SHIERYL</v>
          </cell>
          <cell r="B38">
            <v>99874</v>
          </cell>
          <cell r="C38">
            <v>4777742</v>
          </cell>
        </row>
        <row r="39">
          <cell r="A39" t="str">
            <v>ARANTE, DIAZ C.</v>
          </cell>
          <cell r="B39">
            <v>99630</v>
          </cell>
        </row>
        <row r="40">
          <cell r="A40" t="str">
            <v>ARAO, MELINDA</v>
          </cell>
          <cell r="B40">
            <v>99729</v>
          </cell>
          <cell r="C40">
            <v>4700427</v>
          </cell>
        </row>
        <row r="41">
          <cell r="A41" t="str">
            <v>ARCHEZ, ERWIN</v>
          </cell>
          <cell r="B41">
            <v>99707</v>
          </cell>
        </row>
        <row r="42">
          <cell r="A42" t="str">
            <v>ARGANA, NOEL</v>
          </cell>
          <cell r="B42">
            <v>30068</v>
          </cell>
          <cell r="C42">
            <v>4776405</v>
          </cell>
        </row>
        <row r="43">
          <cell r="A43" t="str">
            <v>ARIVE, MARY THERESE M.</v>
          </cell>
          <cell r="B43">
            <v>90025</v>
          </cell>
          <cell r="C43">
            <v>1750427</v>
          </cell>
        </row>
        <row r="44">
          <cell r="A44" t="str">
            <v>ARMIZA, CRISTETA</v>
          </cell>
          <cell r="B44">
            <v>78023</v>
          </cell>
          <cell r="C44">
            <v>1750275</v>
          </cell>
        </row>
        <row r="45">
          <cell r="A45" t="str">
            <v>ASTILLA JR. , VICTORIO</v>
          </cell>
          <cell r="B45">
            <v>99532</v>
          </cell>
          <cell r="C45">
            <v>4495573</v>
          </cell>
        </row>
        <row r="46">
          <cell r="A46" t="str">
            <v>ATIENZA,NELSON</v>
          </cell>
          <cell r="B46">
            <v>99218</v>
          </cell>
          <cell r="C46">
            <v>3942486</v>
          </cell>
        </row>
        <row r="47">
          <cell r="A47" t="str">
            <v>AUSTRIA, MARIA DEBORAH JEAN</v>
          </cell>
          <cell r="B47">
            <v>99881</v>
          </cell>
        </row>
        <row r="48">
          <cell r="A48" t="str">
            <v>AYANGCO, MARINA</v>
          </cell>
          <cell r="B48">
            <v>76075</v>
          </cell>
          <cell r="C48">
            <v>1750279</v>
          </cell>
        </row>
        <row r="49">
          <cell r="A49" t="str">
            <v>BABIERA, MARICEL</v>
          </cell>
          <cell r="B49">
            <v>98027</v>
          </cell>
          <cell r="C49">
            <v>3365067</v>
          </cell>
        </row>
        <row r="50">
          <cell r="A50" t="str">
            <v>BACTOL, SHEILA</v>
          </cell>
          <cell r="B50">
            <v>97034</v>
          </cell>
          <cell r="C50">
            <v>1750281</v>
          </cell>
        </row>
        <row r="51">
          <cell r="A51" t="str">
            <v>BAGAC, HARTZEL</v>
          </cell>
          <cell r="B51">
            <v>96072</v>
          </cell>
          <cell r="C51">
            <v>1750282</v>
          </cell>
        </row>
        <row r="52">
          <cell r="A52" t="str">
            <v>BAGGAYAN, JANETTE</v>
          </cell>
          <cell r="B52">
            <v>96004</v>
          </cell>
          <cell r="C52">
            <v>1750284</v>
          </cell>
        </row>
        <row r="53">
          <cell r="A53" t="str">
            <v>BAHIA, GWENDILYN</v>
          </cell>
          <cell r="B53">
            <v>97028</v>
          </cell>
          <cell r="C53">
            <v>7436531</v>
          </cell>
        </row>
        <row r="54">
          <cell r="A54" t="str">
            <v>BALAGTAS, JOEL</v>
          </cell>
          <cell r="B54">
            <v>94005</v>
          </cell>
          <cell r="C54">
            <v>1750285</v>
          </cell>
        </row>
        <row r="55">
          <cell r="A55" t="str">
            <v>BALTAR, DANILO</v>
          </cell>
          <cell r="B55">
            <v>99237</v>
          </cell>
          <cell r="C55">
            <v>3949991</v>
          </cell>
        </row>
        <row r="56">
          <cell r="A56" t="str">
            <v>BANGUGUILAN, CATALINA</v>
          </cell>
          <cell r="B56">
            <v>71016</v>
          </cell>
          <cell r="C56">
            <v>1750289</v>
          </cell>
        </row>
        <row r="57">
          <cell r="A57" t="str">
            <v>BARRETO, WILFREDO</v>
          </cell>
          <cell r="B57">
            <v>99019</v>
          </cell>
          <cell r="C57">
            <v>24678</v>
          </cell>
        </row>
        <row r="58">
          <cell r="A58" t="str">
            <v>BARTOLO, BONIFACIO</v>
          </cell>
          <cell r="B58">
            <v>99233</v>
          </cell>
          <cell r="C58">
            <v>3759680</v>
          </cell>
        </row>
        <row r="59">
          <cell r="A59" t="str">
            <v>BARTOLO, MA. LANI  INANOD</v>
          </cell>
          <cell r="B59">
            <v>99108</v>
          </cell>
          <cell r="C59">
            <v>3825690</v>
          </cell>
        </row>
        <row r="60">
          <cell r="A60" t="str">
            <v>BATANES, AURORA  R.</v>
          </cell>
          <cell r="B60">
            <v>99728</v>
          </cell>
          <cell r="C60">
            <v>4705415</v>
          </cell>
        </row>
        <row r="61">
          <cell r="A61" t="str">
            <v>BATION, APOLINARIO</v>
          </cell>
          <cell r="B61" t="str">
            <v>C-23</v>
          </cell>
          <cell r="C61">
            <v>4312991</v>
          </cell>
        </row>
        <row r="62">
          <cell r="A62" t="str">
            <v>BAUTISTA, TEODULFO T.</v>
          </cell>
          <cell r="B62">
            <v>30032</v>
          </cell>
          <cell r="C62">
            <v>3828743</v>
          </cell>
        </row>
        <row r="63">
          <cell r="A63" t="str">
            <v>BELCHEZ JR, CONRADO A.</v>
          </cell>
          <cell r="B63">
            <v>99851</v>
          </cell>
          <cell r="C63">
            <v>4770566</v>
          </cell>
        </row>
        <row r="64">
          <cell r="A64" t="str">
            <v>BELLAJARO, VICTORIA</v>
          </cell>
          <cell r="B64">
            <v>77031</v>
          </cell>
          <cell r="C64">
            <v>7318768</v>
          </cell>
        </row>
        <row r="65">
          <cell r="A65" t="str">
            <v>BELTRAN, NOAH</v>
          </cell>
          <cell r="B65">
            <v>99520</v>
          </cell>
          <cell r="C65">
            <v>4414708</v>
          </cell>
        </row>
        <row r="66">
          <cell r="A66" t="str">
            <v>BENITEZ, LAWRENCE</v>
          </cell>
          <cell r="B66">
            <v>99715</v>
          </cell>
          <cell r="C66">
            <v>4666679</v>
          </cell>
        </row>
        <row r="67">
          <cell r="A67" t="str">
            <v>BENITO, ISABELITA CIUDAD</v>
          </cell>
          <cell r="B67">
            <v>93007</v>
          </cell>
          <cell r="C67">
            <v>1750379</v>
          </cell>
        </row>
        <row r="68">
          <cell r="A68" t="str">
            <v>BENITO, NOLI H.</v>
          </cell>
          <cell r="B68">
            <v>30033</v>
          </cell>
          <cell r="C68">
            <v>1750339</v>
          </cell>
        </row>
        <row r="69">
          <cell r="A69" t="str">
            <v>BERCES, GLORIA</v>
          </cell>
          <cell r="B69">
            <v>90027</v>
          </cell>
          <cell r="C69">
            <v>1750340</v>
          </cell>
        </row>
        <row r="70">
          <cell r="A70" t="str">
            <v>BERMUDEZ, ALI WALDEMAR</v>
          </cell>
          <cell r="B70">
            <v>97001</v>
          </cell>
          <cell r="C70">
            <v>1750341</v>
          </cell>
        </row>
        <row r="71">
          <cell r="A71" t="str">
            <v>BERMUDEZ, MA ROSELIE CRUZ</v>
          </cell>
          <cell r="B71">
            <v>86016</v>
          </cell>
          <cell r="C71">
            <v>3767631</v>
          </cell>
        </row>
        <row r="72">
          <cell r="A72" t="str">
            <v>BERNARDINO, ODETTE</v>
          </cell>
          <cell r="B72">
            <v>99247</v>
          </cell>
          <cell r="C72">
            <v>3936342</v>
          </cell>
        </row>
        <row r="73">
          <cell r="A73" t="str">
            <v>BERROYA, EVELYN G.</v>
          </cell>
          <cell r="B73">
            <v>99920</v>
          </cell>
        </row>
        <row r="74">
          <cell r="A74" t="str">
            <v xml:space="preserve">BORELA, BRIAN </v>
          </cell>
          <cell r="B74">
            <v>99905</v>
          </cell>
        </row>
        <row r="75">
          <cell r="A75" t="str">
            <v>BRACERO, ERNESTO</v>
          </cell>
          <cell r="B75">
            <v>90041</v>
          </cell>
          <cell r="C75">
            <v>1750344</v>
          </cell>
        </row>
        <row r="76">
          <cell r="A76" t="str">
            <v>BRIONES, GEORGE JOSE</v>
          </cell>
          <cell r="B76">
            <v>91021</v>
          </cell>
          <cell r="C76">
            <v>1750345</v>
          </cell>
        </row>
        <row r="77">
          <cell r="A77" t="str">
            <v>BUENAVENTURA, NELLIE</v>
          </cell>
          <cell r="B77">
            <v>90001</v>
          </cell>
          <cell r="C77">
            <v>1750346</v>
          </cell>
        </row>
        <row r="78">
          <cell r="A78" t="str">
            <v>BUJATIN, ANA RHEA PECSON</v>
          </cell>
          <cell r="B78">
            <v>98028</v>
          </cell>
          <cell r="C78">
            <v>7436545</v>
          </cell>
        </row>
        <row r="79">
          <cell r="A79" t="str">
            <v>BUJATIN, RICKY</v>
          </cell>
          <cell r="B79">
            <v>96028</v>
          </cell>
          <cell r="C79">
            <v>1750347</v>
          </cell>
        </row>
        <row r="80">
          <cell r="A80" t="str">
            <v>BULANDAN, BARBARA</v>
          </cell>
          <cell r="B80">
            <v>81027</v>
          </cell>
          <cell r="C80">
            <v>1750348</v>
          </cell>
        </row>
        <row r="81">
          <cell r="A81" t="str">
            <v>BULAO, DIOSCORO</v>
          </cell>
          <cell r="B81" t="str">
            <v>C-36</v>
          </cell>
          <cell r="C81">
            <v>100</v>
          </cell>
        </row>
        <row r="82">
          <cell r="A82" t="str">
            <v>BURGOS, TERESA</v>
          </cell>
          <cell r="B82">
            <v>71029</v>
          </cell>
          <cell r="C82">
            <v>1750351</v>
          </cell>
        </row>
        <row r="83">
          <cell r="A83" t="str">
            <v>BUSTILLO, BLECILIA</v>
          </cell>
          <cell r="B83">
            <v>84013</v>
          </cell>
          <cell r="C83">
            <v>1750352</v>
          </cell>
        </row>
        <row r="84">
          <cell r="A84" t="str">
            <v>CABANERO, HEIDILYN</v>
          </cell>
          <cell r="B84">
            <v>95030</v>
          </cell>
          <cell r="C84">
            <v>1750353</v>
          </cell>
        </row>
        <row r="85">
          <cell r="A85" t="str">
            <v>CABELIN, FRANCERY</v>
          </cell>
          <cell r="B85">
            <v>99219</v>
          </cell>
          <cell r="C85">
            <v>3818951</v>
          </cell>
        </row>
        <row r="86">
          <cell r="A86" t="str">
            <v>CABLAIDA, JANICE</v>
          </cell>
          <cell r="B86">
            <v>99407</v>
          </cell>
          <cell r="C86">
            <v>4326183</v>
          </cell>
        </row>
        <row r="87">
          <cell r="A87" t="str">
            <v>CABOGNASON, MARK A.</v>
          </cell>
          <cell r="B87">
            <v>99343</v>
          </cell>
          <cell r="C87">
            <v>4229007</v>
          </cell>
        </row>
        <row r="88">
          <cell r="A88" t="str">
            <v>CABRA, MICHAEL</v>
          </cell>
          <cell r="B88">
            <v>99620</v>
          </cell>
          <cell r="C88">
            <v>4595600</v>
          </cell>
        </row>
        <row r="89">
          <cell r="A89" t="str">
            <v>CABUCOS, FLORA I</v>
          </cell>
          <cell r="B89">
            <v>91009</v>
          </cell>
          <cell r="C89">
            <v>1750354</v>
          </cell>
        </row>
        <row r="90">
          <cell r="A90" t="str">
            <v>CABUENA,BABYLYN</v>
          </cell>
          <cell r="B90">
            <v>99104</v>
          </cell>
          <cell r="C90">
            <v>3820258</v>
          </cell>
        </row>
        <row r="91">
          <cell r="A91" t="str">
            <v>CACHOLA, REFF</v>
          </cell>
          <cell r="B91" t="str">
            <v>C-64</v>
          </cell>
          <cell r="C91">
            <v>4713228</v>
          </cell>
        </row>
        <row r="92">
          <cell r="A92" t="str">
            <v>CADAYONG, ERNESTO</v>
          </cell>
          <cell r="B92">
            <v>95033</v>
          </cell>
          <cell r="C92">
            <v>1750355</v>
          </cell>
        </row>
        <row r="93">
          <cell r="A93" t="str">
            <v>CADOTDOT, LOURDES G.</v>
          </cell>
          <cell r="B93">
            <v>99830</v>
          </cell>
          <cell r="C93">
            <v>29175</v>
          </cell>
        </row>
        <row r="94">
          <cell r="A94" t="str">
            <v>CAJES, CAROLINA A.</v>
          </cell>
          <cell r="B94">
            <v>99331</v>
          </cell>
          <cell r="C94">
            <v>28590</v>
          </cell>
        </row>
        <row r="95">
          <cell r="A95" t="str">
            <v>CALASANG, JOSE ORLAND</v>
          </cell>
          <cell r="B95">
            <v>99524</v>
          </cell>
          <cell r="C95">
            <v>4431272</v>
          </cell>
        </row>
        <row r="96">
          <cell r="A96" t="str">
            <v>CALMA, REYNALDO</v>
          </cell>
          <cell r="B96">
            <v>97026</v>
          </cell>
          <cell r="C96">
            <v>1750356</v>
          </cell>
        </row>
        <row r="97">
          <cell r="A97" t="str">
            <v>CALPO, KATHRYN</v>
          </cell>
          <cell r="B97">
            <v>99906</v>
          </cell>
        </row>
        <row r="98">
          <cell r="A98" t="str">
            <v>CALUAG, JOSEPHINE LADERAS</v>
          </cell>
          <cell r="B98">
            <v>98006</v>
          </cell>
          <cell r="C98">
            <v>1750728</v>
          </cell>
        </row>
        <row r="99">
          <cell r="A99" t="str">
            <v>CALZADO, MARICON</v>
          </cell>
          <cell r="B99">
            <v>99628</v>
          </cell>
          <cell r="C99">
            <v>4614999</v>
          </cell>
        </row>
        <row r="100">
          <cell r="A100" t="str">
            <v>CAMACLANG, ANNA LIZZA</v>
          </cell>
          <cell r="B100">
            <v>96073</v>
          </cell>
          <cell r="C100">
            <v>1750359</v>
          </cell>
        </row>
        <row r="101">
          <cell r="A101" t="str">
            <v>CANITA, MAYLA</v>
          </cell>
          <cell r="B101">
            <v>93041</v>
          </cell>
          <cell r="C101">
            <v>1750361</v>
          </cell>
        </row>
        <row r="102">
          <cell r="A102" t="str">
            <v>CAOLE, JONATHAN</v>
          </cell>
          <cell r="B102">
            <v>99418</v>
          </cell>
          <cell r="C102">
            <v>7328204</v>
          </cell>
        </row>
        <row r="103">
          <cell r="A103" t="str">
            <v>CAPA, CRESENCIA</v>
          </cell>
          <cell r="B103">
            <v>80024</v>
          </cell>
          <cell r="C103">
            <v>2033300</v>
          </cell>
        </row>
        <row r="104">
          <cell r="A104" t="str">
            <v>CAPALAD, FERDINAND</v>
          </cell>
          <cell r="B104">
            <v>91017</v>
          </cell>
          <cell r="C104">
            <v>1750364</v>
          </cell>
        </row>
        <row r="105">
          <cell r="A105" t="str">
            <v>CAPITLE, ISAGANI C.</v>
          </cell>
          <cell r="B105">
            <v>99415</v>
          </cell>
          <cell r="C105">
            <v>4262965</v>
          </cell>
        </row>
        <row r="106">
          <cell r="A106" t="str">
            <v>CAPULE, SHARON</v>
          </cell>
          <cell r="B106">
            <v>99703</v>
          </cell>
        </row>
        <row r="107">
          <cell r="A107" t="str">
            <v>CARALDE, JAYSON ANTHONY</v>
          </cell>
          <cell r="B107">
            <v>99907</v>
          </cell>
        </row>
        <row r="108">
          <cell r="A108" t="str">
            <v>CARINGAL, LEONICIO</v>
          </cell>
          <cell r="B108">
            <v>99214</v>
          </cell>
          <cell r="C108">
            <v>27130</v>
          </cell>
        </row>
        <row r="109">
          <cell r="A109" t="str">
            <v>CARTA, RHANDIE</v>
          </cell>
          <cell r="B109">
            <v>99527</v>
          </cell>
          <cell r="C109">
            <v>4502388</v>
          </cell>
        </row>
        <row r="110">
          <cell r="A110" t="str">
            <v>CASTRO, MARIA SENTA</v>
          </cell>
          <cell r="B110">
            <v>99885</v>
          </cell>
        </row>
        <row r="111">
          <cell r="A111" t="str">
            <v>CATAINA, MARYROSE QUIROS</v>
          </cell>
          <cell r="B111">
            <v>98044</v>
          </cell>
          <cell r="C111">
            <v>1750622</v>
          </cell>
        </row>
        <row r="112">
          <cell r="A112" t="str">
            <v>CATAPANG, MARVIN</v>
          </cell>
          <cell r="B112">
            <v>97013</v>
          </cell>
          <cell r="C112">
            <v>1750369</v>
          </cell>
        </row>
        <row r="113">
          <cell r="A113" t="str">
            <v>CAUZON, ANGELA</v>
          </cell>
          <cell r="B113">
            <v>99825</v>
          </cell>
        </row>
        <row r="114">
          <cell r="A114" t="str">
            <v>CAYA, ADOLF</v>
          </cell>
          <cell r="B114">
            <v>99807</v>
          </cell>
          <cell r="C114">
            <v>4727397</v>
          </cell>
        </row>
        <row r="115">
          <cell r="A115" t="str">
            <v>CAYABA, SHERMAINE G.</v>
          </cell>
          <cell r="B115">
            <v>99704</v>
          </cell>
          <cell r="C115">
            <v>4636953</v>
          </cell>
        </row>
        <row r="116">
          <cell r="A116" t="str">
            <v>CENIZAL, FLORANTE</v>
          </cell>
          <cell r="B116">
            <v>98033</v>
          </cell>
          <cell r="C116">
            <v>7331901</v>
          </cell>
        </row>
        <row r="117">
          <cell r="A117" t="str">
            <v>CENTENO, JOSELITO</v>
          </cell>
          <cell r="B117">
            <v>99021</v>
          </cell>
          <cell r="C117">
            <v>3106159</v>
          </cell>
        </row>
        <row r="118">
          <cell r="A118" t="str">
            <v>CHANCO, NANCY</v>
          </cell>
          <cell r="B118">
            <v>98018</v>
          </cell>
          <cell r="C118">
            <v>1750374</v>
          </cell>
        </row>
        <row r="119">
          <cell r="A119" t="str">
            <v>CLARIZA, WARREN JOSEPH</v>
          </cell>
          <cell r="B119" t="str">
            <v>C-58</v>
          </cell>
          <cell r="C119">
            <v>4719358</v>
          </cell>
        </row>
        <row r="120">
          <cell r="A120" t="str">
            <v>CLAUNA, CHRISTOPHER</v>
          </cell>
          <cell r="B120">
            <v>95004</v>
          </cell>
          <cell r="C120">
            <v>3719023</v>
          </cell>
        </row>
        <row r="121">
          <cell r="A121" t="str">
            <v>CO, FRAULIEN H.</v>
          </cell>
          <cell r="B121">
            <v>99617</v>
          </cell>
          <cell r="C121">
            <v>4593866</v>
          </cell>
        </row>
        <row r="122">
          <cell r="A122" t="str">
            <v>CODEROS, JONIELINE TANO</v>
          </cell>
          <cell r="B122">
            <v>99129</v>
          </cell>
          <cell r="C122">
            <v>3767616</v>
          </cell>
        </row>
        <row r="123">
          <cell r="A123" t="str">
            <v>COLOMA, GERINO</v>
          </cell>
          <cell r="B123">
            <v>94038</v>
          </cell>
          <cell r="C123">
            <v>1750390</v>
          </cell>
        </row>
        <row r="124">
          <cell r="A124" t="str">
            <v>COLOMA, MA DULCE</v>
          </cell>
          <cell r="B124">
            <v>91001</v>
          </cell>
          <cell r="C124">
            <v>1750392</v>
          </cell>
        </row>
        <row r="125">
          <cell r="A125" t="str">
            <v>COMLA, ALDRIN</v>
          </cell>
          <cell r="B125">
            <v>93029</v>
          </cell>
          <cell r="C125">
            <v>1750395</v>
          </cell>
        </row>
        <row r="126">
          <cell r="A126" t="str">
            <v>CONDE, JOMAR</v>
          </cell>
          <cell r="B126">
            <v>96074</v>
          </cell>
          <cell r="C126">
            <v>1750397</v>
          </cell>
        </row>
        <row r="127">
          <cell r="A127" t="str">
            <v>CONTEGINO, RICHMOND</v>
          </cell>
          <cell r="B127">
            <v>99886</v>
          </cell>
        </row>
        <row r="128">
          <cell r="A128" t="str">
            <v>CORANEZ, SUSARA</v>
          </cell>
          <cell r="B128">
            <v>96069</v>
          </cell>
          <cell r="C128">
            <v>1750400</v>
          </cell>
        </row>
        <row r="129">
          <cell r="A129" t="str">
            <v>CORPUZ, OSCAR</v>
          </cell>
          <cell r="B129">
            <v>78013</v>
          </cell>
          <cell r="C129">
            <v>1750401</v>
          </cell>
        </row>
        <row r="130">
          <cell r="A130" t="str">
            <v>CORTEZ, MA DIVINA</v>
          </cell>
          <cell r="B130">
            <v>99908</v>
          </cell>
        </row>
        <row r="131">
          <cell r="A131" t="str">
            <v>CORTEZ,JOANNE MARIE</v>
          </cell>
          <cell r="B131">
            <v>99550</v>
          </cell>
          <cell r="C131">
            <v>4477631</v>
          </cell>
        </row>
        <row r="132">
          <cell r="A132" t="str">
            <v>COSIO, CHRISTIAN DENNIS  RAFAEL</v>
          </cell>
          <cell r="B132">
            <v>99604</v>
          </cell>
          <cell r="C132">
            <v>4467568</v>
          </cell>
        </row>
        <row r="133">
          <cell r="A133" t="str">
            <v>CRUZ, ALICE</v>
          </cell>
          <cell r="B133">
            <v>76025</v>
          </cell>
          <cell r="C133">
            <v>1750403</v>
          </cell>
        </row>
        <row r="134">
          <cell r="A134" t="str">
            <v>CRUZ, ANTHONY</v>
          </cell>
          <cell r="B134">
            <v>99216</v>
          </cell>
          <cell r="C134">
            <v>4009474</v>
          </cell>
        </row>
        <row r="135">
          <cell r="A135" t="str">
            <v>CRUZ, BUENA</v>
          </cell>
          <cell r="B135">
            <v>76024</v>
          </cell>
          <cell r="C135">
            <v>1750404</v>
          </cell>
        </row>
        <row r="136">
          <cell r="A136" t="str">
            <v>CRUZ, ERLINDA</v>
          </cell>
          <cell r="B136">
            <v>80004</v>
          </cell>
          <cell r="C136">
            <v>7436566</v>
          </cell>
        </row>
        <row r="137">
          <cell r="A137" t="str">
            <v>CRUZ, FERNANDO</v>
          </cell>
          <cell r="B137">
            <v>75007</v>
          </cell>
          <cell r="C137">
            <v>1750406</v>
          </cell>
        </row>
        <row r="138">
          <cell r="A138" t="str">
            <v>CRUZ, REIGEE</v>
          </cell>
          <cell r="B138">
            <v>98022</v>
          </cell>
          <cell r="C138">
            <v>7436568</v>
          </cell>
        </row>
        <row r="139">
          <cell r="A139" t="str">
            <v>CRUZ, ROCELLE S.</v>
          </cell>
          <cell r="B139">
            <v>99878</v>
          </cell>
          <cell r="C139">
            <v>4781585</v>
          </cell>
        </row>
        <row r="140">
          <cell r="A140" t="str">
            <v>CUENCA, HOPE</v>
          </cell>
          <cell r="B140" t="str">
            <v>C-51</v>
          </cell>
          <cell r="C140">
            <v>4681054</v>
          </cell>
        </row>
        <row r="141">
          <cell r="A141" t="str">
            <v>CUEVAS, MA SANDRA</v>
          </cell>
          <cell r="B141">
            <v>99855</v>
          </cell>
        </row>
        <row r="142">
          <cell r="A142" t="str">
            <v>CUSTODIO, LIEZL</v>
          </cell>
          <cell r="B142">
            <v>94040</v>
          </cell>
          <cell r="C142">
            <v>1750413</v>
          </cell>
        </row>
        <row r="143">
          <cell r="A143" t="str">
            <v>DACANAY, SHELEY</v>
          </cell>
          <cell r="B143">
            <v>99887</v>
          </cell>
        </row>
        <row r="144">
          <cell r="A144" t="str">
            <v>DALIGCON, MUMAR</v>
          </cell>
          <cell r="B144">
            <v>99339</v>
          </cell>
          <cell r="C144">
            <v>4199964</v>
          </cell>
        </row>
        <row r="145">
          <cell r="A145" t="str">
            <v>DANGANAN, TEODORA</v>
          </cell>
          <cell r="B145">
            <v>87046</v>
          </cell>
          <cell r="C145">
            <v>1750421</v>
          </cell>
        </row>
        <row r="146">
          <cell r="A146" t="str">
            <v>DANTE, ARIEL</v>
          </cell>
          <cell r="B146">
            <v>97046</v>
          </cell>
          <cell r="C146">
            <v>1750424</v>
          </cell>
        </row>
        <row r="147">
          <cell r="A147" t="str">
            <v>DAR, JENNIFER</v>
          </cell>
          <cell r="B147">
            <v>99812</v>
          </cell>
        </row>
        <row r="148">
          <cell r="A148" t="str">
            <v>DASIGAN, MA CONCEPCION</v>
          </cell>
          <cell r="B148">
            <v>88029</v>
          </cell>
          <cell r="C148">
            <v>1750426</v>
          </cell>
        </row>
        <row r="149">
          <cell r="A149" t="str">
            <v>DAVID, MYLENE</v>
          </cell>
          <cell r="B149">
            <v>94002</v>
          </cell>
          <cell r="C149">
            <v>1750428</v>
          </cell>
        </row>
        <row r="150">
          <cell r="A150" t="str">
            <v>DAVID, RONALDO</v>
          </cell>
          <cell r="B150">
            <v>99427</v>
          </cell>
          <cell r="C150">
            <v>4400650</v>
          </cell>
        </row>
        <row r="151">
          <cell r="A151" t="str">
            <v>DAYANGHIRANG, ELIEZER</v>
          </cell>
          <cell r="B151">
            <v>30062</v>
          </cell>
          <cell r="C151">
            <v>4705771</v>
          </cell>
        </row>
        <row r="152">
          <cell r="A152" t="str">
            <v>DAYAO, DIGNA</v>
          </cell>
          <cell r="B152">
            <v>79064</v>
          </cell>
          <cell r="C152">
            <v>1750434</v>
          </cell>
        </row>
        <row r="153">
          <cell r="A153" t="str">
            <v>DE CASTRO, MARICAR</v>
          </cell>
          <cell r="B153">
            <v>99262</v>
          </cell>
          <cell r="C153">
            <v>3887173</v>
          </cell>
        </row>
        <row r="154">
          <cell r="A154" t="str">
            <v>DE CASTRO, VIOLETA</v>
          </cell>
          <cell r="B154">
            <v>78049</v>
          </cell>
          <cell r="C154">
            <v>7339077</v>
          </cell>
        </row>
        <row r="155">
          <cell r="A155" t="str">
            <v>DE GUIA, RONALD</v>
          </cell>
          <cell r="B155">
            <v>95027</v>
          </cell>
          <cell r="C155">
            <v>1750441</v>
          </cell>
        </row>
        <row r="156">
          <cell r="A156" t="str">
            <v>DE GUZMAN, ALAIN</v>
          </cell>
          <cell r="B156">
            <v>99416</v>
          </cell>
          <cell r="C156">
            <v>4334080</v>
          </cell>
        </row>
        <row r="157">
          <cell r="A157" t="str">
            <v>DE GUZMAN, ELIZABETH KRISTINE</v>
          </cell>
          <cell r="B157">
            <v>99910</v>
          </cell>
        </row>
        <row r="158">
          <cell r="A158" t="str">
            <v>DE GUZMAN, JONALYN A</v>
          </cell>
          <cell r="B158">
            <v>99007</v>
          </cell>
          <cell r="C158">
            <v>3364623</v>
          </cell>
        </row>
        <row r="159">
          <cell r="A159" t="str">
            <v>DE GUZMAN, MA LEONORA</v>
          </cell>
          <cell r="B159">
            <v>97027</v>
          </cell>
          <cell r="C159">
            <v>1750444</v>
          </cell>
        </row>
        <row r="160">
          <cell r="A160" t="str">
            <v>DE LEON REWARD</v>
          </cell>
          <cell r="B160">
            <v>97012</v>
          </cell>
          <cell r="C160">
            <v>1750445</v>
          </cell>
        </row>
        <row r="161">
          <cell r="A161" t="str">
            <v>DE RAMOS, NORBERTA</v>
          </cell>
          <cell r="B161">
            <v>81017</v>
          </cell>
          <cell r="C161">
            <v>1750447</v>
          </cell>
        </row>
        <row r="162">
          <cell r="A162" t="str">
            <v>DE VERA, NORBERTO</v>
          </cell>
          <cell r="B162">
            <v>99106</v>
          </cell>
          <cell r="C162">
            <v>60219</v>
          </cell>
        </row>
        <row r="163">
          <cell r="A163" t="str">
            <v>DEDACE, EMILIANA</v>
          </cell>
          <cell r="B163">
            <v>76008</v>
          </cell>
          <cell r="C163">
            <v>1750531</v>
          </cell>
        </row>
        <row r="164">
          <cell r="A164" t="str">
            <v>DEL SORARIO, RAQUEL PAGUDAR</v>
          </cell>
          <cell r="B164">
            <v>99105</v>
          </cell>
          <cell r="C164">
            <v>3434418</v>
          </cell>
        </row>
        <row r="165">
          <cell r="A165" t="str">
            <v>DEL VILLAR, SARAH (COYOCA)</v>
          </cell>
          <cell r="B165">
            <v>99263</v>
          </cell>
          <cell r="C165">
            <v>4129861</v>
          </cell>
        </row>
        <row r="166">
          <cell r="A166" t="str">
            <v>DELA CRUZ, CATHERINE</v>
          </cell>
          <cell r="B166">
            <v>99614</v>
          </cell>
          <cell r="C166">
            <v>4644053</v>
          </cell>
        </row>
        <row r="167">
          <cell r="A167" t="str">
            <v>DELA CRUZ, GEMMA LOU</v>
          </cell>
          <cell r="B167">
            <v>89033</v>
          </cell>
          <cell r="C167">
            <v>1750535</v>
          </cell>
        </row>
        <row r="168">
          <cell r="A168" t="str">
            <v>DELA FUENTE, LORADEL P</v>
          </cell>
          <cell r="B168">
            <v>99307</v>
          </cell>
          <cell r="C168">
            <v>3851500</v>
          </cell>
        </row>
        <row r="169">
          <cell r="A169" t="str">
            <v>DELA GANA, MA MILAGROS FELICIANO</v>
          </cell>
          <cell r="B169">
            <v>96070</v>
          </cell>
          <cell r="C169">
            <v>1750609</v>
          </cell>
        </row>
        <row r="170">
          <cell r="A170" t="str">
            <v>DELA GANA, ROMMEL</v>
          </cell>
          <cell r="B170">
            <v>96039</v>
          </cell>
          <cell r="C170" t="str">
            <v>1750536</v>
          </cell>
        </row>
        <row r="171">
          <cell r="A171" t="str">
            <v>DELA ROSA CRISTETA</v>
          </cell>
          <cell r="B171">
            <v>94051</v>
          </cell>
          <cell r="C171" t="str">
            <v>1750538</v>
          </cell>
        </row>
        <row r="172">
          <cell r="A172" t="str">
            <v>DELA VAGA, ABIGAIL</v>
          </cell>
          <cell r="B172">
            <v>99909</v>
          </cell>
        </row>
        <row r="173">
          <cell r="A173" t="str">
            <v>DELOS SANTOS, ANNALYN  COCHING</v>
          </cell>
          <cell r="B173">
            <v>96026</v>
          </cell>
          <cell r="C173">
            <v>1750389</v>
          </cell>
        </row>
        <row r="174">
          <cell r="A174" t="str">
            <v>DESEO, EDUARDO</v>
          </cell>
          <cell r="B174">
            <v>72031</v>
          </cell>
          <cell r="C174">
            <v>1750539</v>
          </cell>
        </row>
        <row r="175">
          <cell r="A175" t="str">
            <v>DEVANADERA, ULYSSES</v>
          </cell>
          <cell r="B175">
            <v>99318</v>
          </cell>
          <cell r="C175">
            <v>3851502</v>
          </cell>
        </row>
        <row r="176">
          <cell r="A176" t="str">
            <v>DIEGO, MEDINA</v>
          </cell>
          <cell r="B176">
            <v>91007</v>
          </cell>
          <cell r="C176">
            <v>1750540</v>
          </cell>
        </row>
        <row r="177">
          <cell r="A177" t="str">
            <v>DIMZON, CARMINA AMOR G.</v>
          </cell>
          <cell r="B177">
            <v>99879</v>
          </cell>
        </row>
        <row r="178">
          <cell r="A178" t="str">
            <v>DIOMAMPO, ZALDY</v>
          </cell>
          <cell r="B178">
            <v>80010</v>
          </cell>
          <cell r="C178">
            <v>1750552</v>
          </cell>
        </row>
        <row r="179">
          <cell r="A179" t="str">
            <v>DIONELA, MARY JOY S</v>
          </cell>
          <cell r="B179">
            <v>99523</v>
          </cell>
          <cell r="C179">
            <v>4431276</v>
          </cell>
        </row>
        <row r="180">
          <cell r="A180" t="str">
            <v>DISAMBURUM, OMAR</v>
          </cell>
          <cell r="B180" t="str">
            <v>C-56</v>
          </cell>
          <cell r="C180">
            <v>4704529</v>
          </cell>
        </row>
        <row r="181">
          <cell r="A181" t="str">
            <v>DIVINA, MA ENCARNACION</v>
          </cell>
          <cell r="B181">
            <v>98045</v>
          </cell>
          <cell r="C181">
            <v>3808750</v>
          </cell>
        </row>
        <row r="182">
          <cell r="A182" t="str">
            <v>DIWA. MARELLA</v>
          </cell>
          <cell r="B182">
            <v>99911</v>
          </cell>
        </row>
        <row r="183">
          <cell r="A183" t="str">
            <v>DIZON, WYIAN</v>
          </cell>
          <cell r="B183">
            <v>99613</v>
          </cell>
          <cell r="C183" t="str">
            <v xml:space="preserve">      </v>
          </cell>
        </row>
        <row r="184">
          <cell r="A184" t="str">
            <v>DOLORES, MA BELINDA</v>
          </cell>
          <cell r="B184">
            <v>92016</v>
          </cell>
          <cell r="C184">
            <v>7345253</v>
          </cell>
        </row>
        <row r="185">
          <cell r="A185" t="str">
            <v>DOMDOMA, KRISTINE</v>
          </cell>
          <cell r="B185">
            <v>99898</v>
          </cell>
        </row>
        <row r="186">
          <cell r="A186" t="str">
            <v>DOMINGO, MELANIE</v>
          </cell>
          <cell r="B186">
            <v>99507</v>
          </cell>
        </row>
        <row r="187">
          <cell r="A187" t="str">
            <v>DOMINGO, YVETTE  C.</v>
          </cell>
          <cell r="B187">
            <v>99226</v>
          </cell>
          <cell r="C187">
            <v>3930804</v>
          </cell>
        </row>
        <row r="188">
          <cell r="A188" t="str">
            <v>DONOR, RENATO</v>
          </cell>
          <cell r="B188">
            <v>89013</v>
          </cell>
          <cell r="C188">
            <v>1750560</v>
          </cell>
        </row>
        <row r="189">
          <cell r="A189" t="str">
            <v>DORADO, DELIA</v>
          </cell>
          <cell r="B189">
            <v>88030</v>
          </cell>
          <cell r="C189">
            <v>1750561</v>
          </cell>
        </row>
        <row r="190">
          <cell r="A190" t="str">
            <v>DRA. RIVERA</v>
          </cell>
          <cell r="B190" t="str">
            <v>C-30</v>
          </cell>
          <cell r="C190">
            <v>3033651</v>
          </cell>
        </row>
        <row r="191">
          <cell r="A191" t="str">
            <v>DUCHA, CEZAR</v>
          </cell>
          <cell r="B191">
            <v>86030</v>
          </cell>
          <cell r="C191">
            <v>1750564</v>
          </cell>
        </row>
        <row r="192">
          <cell r="A192" t="str">
            <v>DURAN, MARCIANO</v>
          </cell>
          <cell r="B192">
            <v>97017</v>
          </cell>
          <cell r="C192">
            <v>1750566</v>
          </cell>
        </row>
        <row r="193">
          <cell r="A193" t="str">
            <v>DY, MARILOU</v>
          </cell>
          <cell r="B193">
            <v>99143</v>
          </cell>
          <cell r="C193">
            <v>55311</v>
          </cell>
        </row>
        <row r="194">
          <cell r="A194" t="str">
            <v>ELA, JR. RAUL</v>
          </cell>
          <cell r="B194">
            <v>96013</v>
          </cell>
          <cell r="C194">
            <v>7436597</v>
          </cell>
        </row>
        <row r="195">
          <cell r="A195" t="str">
            <v>ELLETA, MARISSA</v>
          </cell>
          <cell r="B195">
            <v>98013</v>
          </cell>
          <cell r="C195">
            <v>3342819</v>
          </cell>
        </row>
        <row r="196">
          <cell r="A196" t="str">
            <v>ELMUNDO, ULYSSES</v>
          </cell>
          <cell r="B196">
            <v>99134</v>
          </cell>
          <cell r="C196">
            <v>25843</v>
          </cell>
        </row>
        <row r="197">
          <cell r="A197" t="str">
            <v>ELVINIA, MANILYN</v>
          </cell>
          <cell r="B197" t="str">
            <v>C-71</v>
          </cell>
          <cell r="C197">
            <v>4767189</v>
          </cell>
        </row>
        <row r="198">
          <cell r="A198" t="str">
            <v>ESCASINAS, SUSAN</v>
          </cell>
          <cell r="B198" t="str">
            <v>C-48</v>
          </cell>
          <cell r="C198">
            <v>4632719</v>
          </cell>
        </row>
        <row r="199">
          <cell r="A199" t="str">
            <v>ESCLETO - GUEVARRA, MARIDEN</v>
          </cell>
          <cell r="B199">
            <v>97024</v>
          </cell>
          <cell r="C199">
            <v>1750675</v>
          </cell>
        </row>
        <row r="200">
          <cell r="A200" t="str">
            <v>ESGUERRA, ANA LIZA M.</v>
          </cell>
          <cell r="B200">
            <v>99537</v>
          </cell>
          <cell r="C200">
            <v>4541038</v>
          </cell>
        </row>
        <row r="201">
          <cell r="A201" t="str">
            <v>ESGUERRA, BENJAMIN</v>
          </cell>
          <cell r="B201" t="str">
            <v>C-28</v>
          </cell>
          <cell r="C201">
            <v>7349388</v>
          </cell>
        </row>
        <row r="202">
          <cell r="A202" t="str">
            <v>ESGUERRA, JOCELYN</v>
          </cell>
          <cell r="B202">
            <v>99827</v>
          </cell>
        </row>
        <row r="203">
          <cell r="A203" t="str">
            <v>ESGUERRA, MA. LOURDES</v>
          </cell>
          <cell r="B203">
            <v>99324</v>
          </cell>
          <cell r="C203">
            <v>4217549</v>
          </cell>
        </row>
        <row r="204">
          <cell r="A204" t="str">
            <v>ESGUERRA, MEYNARD</v>
          </cell>
          <cell r="B204">
            <v>99013</v>
          </cell>
        </row>
        <row r="205">
          <cell r="A205" t="str">
            <v>ESPARAS, AVA ZENA</v>
          </cell>
          <cell r="B205">
            <v>99810</v>
          </cell>
          <cell r="C205">
            <v>4733707</v>
          </cell>
        </row>
        <row r="206">
          <cell r="A206" t="str">
            <v>ESQUEJO, QUINNIE</v>
          </cell>
          <cell r="B206">
            <v>99856</v>
          </cell>
        </row>
        <row r="207">
          <cell r="A207" t="str">
            <v>ESQUIERES, PAOLO  Y.</v>
          </cell>
          <cell r="B207">
            <v>99872</v>
          </cell>
          <cell r="C207">
            <v>4769535</v>
          </cell>
        </row>
        <row r="208">
          <cell r="A208" t="str">
            <v>ESTACIO, MA. VICTORIA</v>
          </cell>
          <cell r="B208">
            <v>99531</v>
          </cell>
          <cell r="C208">
            <v>4402507</v>
          </cell>
        </row>
        <row r="209">
          <cell r="A209" t="str">
            <v>ESTOLANO, VANESSA M</v>
          </cell>
          <cell r="B209">
            <v>99732</v>
          </cell>
          <cell r="C209">
            <v>4667976</v>
          </cell>
        </row>
        <row r="210">
          <cell r="A210" t="str">
            <v>ESTRADA JR., ANTONIO</v>
          </cell>
          <cell r="B210">
            <v>79054</v>
          </cell>
          <cell r="C210">
            <v>7350719</v>
          </cell>
        </row>
        <row r="211">
          <cell r="A211" t="str">
            <v>ESTRADA, DAHLIA</v>
          </cell>
          <cell r="B211">
            <v>87001</v>
          </cell>
          <cell r="C211">
            <v>1750603</v>
          </cell>
        </row>
        <row r="212">
          <cell r="A212" t="str">
            <v>ESTRADA, JONAS</v>
          </cell>
          <cell r="B212" t="str">
            <v>C-25</v>
          </cell>
          <cell r="C212">
            <v>4259106</v>
          </cell>
        </row>
        <row r="213">
          <cell r="A213" t="str">
            <v>ESTRADA, RAMON</v>
          </cell>
          <cell r="B213">
            <v>85028</v>
          </cell>
          <cell r="C213">
            <v>1750605</v>
          </cell>
        </row>
        <row r="214">
          <cell r="A214" t="str">
            <v>EVAL, EFREN</v>
          </cell>
          <cell r="B214">
            <v>99308</v>
          </cell>
          <cell r="C214">
            <v>3759689</v>
          </cell>
        </row>
        <row r="215">
          <cell r="A215" t="str">
            <v>EVIOTA, MANUEL</v>
          </cell>
          <cell r="B215">
            <v>30069</v>
          </cell>
          <cell r="C215">
            <v>4771638</v>
          </cell>
        </row>
        <row r="216">
          <cell r="A216" t="str">
            <v>FAJARDO, MAY C.</v>
          </cell>
          <cell r="B216">
            <v>99232</v>
          </cell>
          <cell r="C216">
            <v>4019038</v>
          </cell>
        </row>
        <row r="217">
          <cell r="A217" t="str">
            <v>FARRE, JADE</v>
          </cell>
          <cell r="B217">
            <v>99203</v>
          </cell>
          <cell r="C217">
            <v>3353294</v>
          </cell>
        </row>
        <row r="218">
          <cell r="A218" t="str">
            <v>FAUSTO, EMMA</v>
          </cell>
          <cell r="B218">
            <v>99557</v>
          </cell>
          <cell r="C218">
            <v>10001804</v>
          </cell>
        </row>
        <row r="219">
          <cell r="A219" t="str">
            <v>FERNANDEZ, ALEX</v>
          </cell>
          <cell r="B219">
            <v>99802</v>
          </cell>
          <cell r="C219">
            <v>4726067</v>
          </cell>
        </row>
        <row r="220">
          <cell r="A220" t="str">
            <v>FERRER, NENITA</v>
          </cell>
          <cell r="B220">
            <v>93012</v>
          </cell>
          <cell r="C220">
            <v>1750612</v>
          </cell>
        </row>
        <row r="221">
          <cell r="A221" t="str">
            <v>FIDELINO, CORNELIO</v>
          </cell>
          <cell r="B221">
            <v>99631</v>
          </cell>
          <cell r="C221">
            <v>4619065</v>
          </cell>
        </row>
        <row r="222">
          <cell r="A222" t="str">
            <v>FORIA, MA. PATRICIA</v>
          </cell>
          <cell r="B222">
            <v>30052</v>
          </cell>
          <cell r="C222">
            <v>4359903</v>
          </cell>
        </row>
        <row r="223">
          <cell r="A223" t="str">
            <v>FORTUNO, CARLITO</v>
          </cell>
          <cell r="B223">
            <v>99857</v>
          </cell>
        </row>
        <row r="224">
          <cell r="A224" t="str">
            <v>FRANCISCO, BABYLYN TUMAMBING</v>
          </cell>
          <cell r="B224">
            <v>92023</v>
          </cell>
          <cell r="C224">
            <v>1750765</v>
          </cell>
        </row>
        <row r="225">
          <cell r="A225" t="str">
            <v>FRANCISCO, HIYAS</v>
          </cell>
          <cell r="B225">
            <v>99113</v>
          </cell>
          <cell r="C225">
            <v>3400226</v>
          </cell>
        </row>
        <row r="226">
          <cell r="A226" t="str">
            <v>FRANCISCO, LOLITA</v>
          </cell>
          <cell r="B226">
            <v>99875</v>
          </cell>
        </row>
        <row r="227">
          <cell r="A227" t="str">
            <v>FRANCISCO, NENITA</v>
          </cell>
          <cell r="B227">
            <v>77048</v>
          </cell>
          <cell r="C227">
            <v>7354096</v>
          </cell>
        </row>
        <row r="228">
          <cell r="A228" t="str">
            <v>FRANCO, EDGARDO</v>
          </cell>
          <cell r="B228">
            <v>30005</v>
          </cell>
          <cell r="C228">
            <v>1750624</v>
          </cell>
        </row>
        <row r="229">
          <cell r="A229" t="str">
            <v>FUENCONCILLO, MARCOS O.</v>
          </cell>
          <cell r="B229" t="str">
            <v>C-78</v>
          </cell>
          <cell r="C229">
            <v>4814409</v>
          </cell>
        </row>
        <row r="230">
          <cell r="A230" t="str">
            <v>GAFFUD, JANET  C.</v>
          </cell>
          <cell r="B230">
            <v>99884</v>
          </cell>
          <cell r="C230">
            <v>4781588</v>
          </cell>
        </row>
        <row r="231">
          <cell r="A231" t="str">
            <v>GALAN, RYAN VINCENT E.</v>
          </cell>
          <cell r="B231">
            <v>99713</v>
          </cell>
          <cell r="C231">
            <v>4667861</v>
          </cell>
        </row>
        <row r="232">
          <cell r="A232" t="str">
            <v>GALANG, ALBERTO</v>
          </cell>
          <cell r="B232">
            <v>79041</v>
          </cell>
          <cell r="C232">
            <v>1750627</v>
          </cell>
        </row>
        <row r="233">
          <cell r="A233" t="str">
            <v>GALLANO, MYRA</v>
          </cell>
          <cell r="B233">
            <v>97002</v>
          </cell>
          <cell r="C233">
            <v>1750628</v>
          </cell>
        </row>
        <row r="234">
          <cell r="A234" t="str">
            <v>GARA, ANNA MAY</v>
          </cell>
          <cell r="B234">
            <v>98003</v>
          </cell>
          <cell r="C234">
            <v>1750650</v>
          </cell>
        </row>
        <row r="235">
          <cell r="A235" t="str">
            <v>GARCIA, CARLA ANGELA</v>
          </cell>
          <cell r="B235">
            <v>99894</v>
          </cell>
        </row>
        <row r="236">
          <cell r="A236" t="str">
            <v>GARCIA, JOEL</v>
          </cell>
          <cell r="B236">
            <v>99716</v>
          </cell>
        </row>
        <row r="237">
          <cell r="A237" t="str">
            <v>GARCIA, ROSALIE</v>
          </cell>
          <cell r="B237">
            <v>99918</v>
          </cell>
        </row>
        <row r="238">
          <cell r="A238" t="str">
            <v>GATBUNTON, ETELIN</v>
          </cell>
          <cell r="B238">
            <v>79078</v>
          </cell>
          <cell r="C238">
            <v>1750660</v>
          </cell>
        </row>
        <row r="239">
          <cell r="A239" t="str">
            <v>GATCHALIAN, GENGILEEN</v>
          </cell>
          <cell r="B239">
            <v>99858</v>
          </cell>
        </row>
        <row r="240">
          <cell r="A240" t="str">
            <v>GELLE, RUFINO R.</v>
          </cell>
          <cell r="B240">
            <v>96099</v>
          </cell>
          <cell r="C240">
            <v>7436613</v>
          </cell>
        </row>
        <row r="241">
          <cell r="A241" t="str">
            <v>GENOVA, ARLENE</v>
          </cell>
          <cell r="B241">
            <v>98014</v>
          </cell>
          <cell r="C241">
            <v>1750664</v>
          </cell>
        </row>
        <row r="242">
          <cell r="A242" t="str">
            <v>GLORIOSO, ANA RHODORA</v>
          </cell>
          <cell r="B242">
            <v>97008</v>
          </cell>
          <cell r="C242">
            <v>1750666</v>
          </cell>
        </row>
        <row r="243">
          <cell r="A243" t="str">
            <v>GO, ERWIN</v>
          </cell>
          <cell r="B243">
            <v>30047</v>
          </cell>
          <cell r="C243">
            <v>7359164</v>
          </cell>
        </row>
        <row r="244">
          <cell r="A244" t="str">
            <v xml:space="preserve">GO, SELINA </v>
          </cell>
          <cell r="B244">
            <v>99605</v>
          </cell>
          <cell r="C244">
            <v>4516639</v>
          </cell>
        </row>
        <row r="245">
          <cell r="A245" t="str">
            <v>GONZALES, ESMERALDA</v>
          </cell>
          <cell r="B245">
            <v>77022</v>
          </cell>
          <cell r="C245">
            <v>1750027</v>
          </cell>
        </row>
        <row r="246">
          <cell r="A246" t="str">
            <v>GONZALES, RAMON</v>
          </cell>
          <cell r="B246">
            <v>30064</v>
          </cell>
          <cell r="C246">
            <v>4726054</v>
          </cell>
        </row>
        <row r="247">
          <cell r="A247" t="str">
            <v>GRUEZO, JEFFREY</v>
          </cell>
          <cell r="B247">
            <v>99876</v>
          </cell>
          <cell r="C247">
            <v>4777744</v>
          </cell>
        </row>
        <row r="248">
          <cell r="A248" t="str">
            <v>GUASIS, MARRIETTA</v>
          </cell>
          <cell r="B248">
            <v>98023</v>
          </cell>
          <cell r="C248">
            <v>3406206</v>
          </cell>
        </row>
        <row r="249">
          <cell r="A249" t="str">
            <v>GUEVARRA, CRISTINA</v>
          </cell>
          <cell r="B249">
            <v>94036</v>
          </cell>
          <cell r="C249">
            <v>1750671</v>
          </cell>
        </row>
        <row r="250">
          <cell r="A250" t="str">
            <v>GUTIERREZ, ELMER</v>
          </cell>
          <cell r="B250">
            <v>99917</v>
          </cell>
        </row>
        <row r="251">
          <cell r="A251" t="str">
            <v>HERNAEZ, MA. LEA D</v>
          </cell>
          <cell r="B251">
            <v>99340</v>
          </cell>
          <cell r="C251">
            <v>3023131</v>
          </cell>
        </row>
        <row r="252">
          <cell r="A252" t="str">
            <v>HERNANDEZ, MA. ROSA LILIAN</v>
          </cell>
          <cell r="B252">
            <v>99320</v>
          </cell>
          <cell r="C252">
            <v>3353036</v>
          </cell>
        </row>
        <row r="253">
          <cell r="A253" t="str">
            <v>HERNANDEZ, MARTIN</v>
          </cell>
          <cell r="B253">
            <v>30010</v>
          </cell>
          <cell r="C253">
            <v>2072381</v>
          </cell>
        </row>
        <row r="254">
          <cell r="A254" t="str">
            <v>HERNANDEZ, RONALDO VICENTE</v>
          </cell>
          <cell r="B254">
            <v>96076</v>
          </cell>
          <cell r="C254">
            <v>1750684</v>
          </cell>
        </row>
        <row r="255">
          <cell r="A255" t="str">
            <v>HERNANDEZ, VERONICA</v>
          </cell>
          <cell r="B255">
            <v>92033</v>
          </cell>
          <cell r="C255">
            <v>7362967</v>
          </cell>
        </row>
        <row r="256">
          <cell r="A256" t="str">
            <v>HILVANO, FREDERICK</v>
          </cell>
          <cell r="B256">
            <v>95010</v>
          </cell>
          <cell r="C256">
            <v>1750686</v>
          </cell>
        </row>
        <row r="257">
          <cell r="A257" t="str">
            <v>HIPOLITO, SOCORRO Q</v>
          </cell>
          <cell r="B257">
            <v>30063</v>
          </cell>
          <cell r="C257">
            <v>4706307</v>
          </cell>
        </row>
        <row r="258">
          <cell r="A258" t="str">
            <v>HIZON, NARCISA</v>
          </cell>
          <cell r="B258">
            <v>77013</v>
          </cell>
          <cell r="C258">
            <v>1750688</v>
          </cell>
        </row>
        <row r="259">
          <cell r="A259" t="str">
            <v>HORMIGOSO, DINAH</v>
          </cell>
          <cell r="B259">
            <v>92601</v>
          </cell>
          <cell r="C259">
            <v>1750691</v>
          </cell>
        </row>
        <row r="260">
          <cell r="A260" t="str">
            <v>HUERTA, ARTURO</v>
          </cell>
          <cell r="B260">
            <v>99738</v>
          </cell>
          <cell r="C260">
            <v>4710538</v>
          </cell>
        </row>
        <row r="261">
          <cell r="A261" t="str">
            <v>HUFALAR, LOURDES</v>
          </cell>
          <cell r="B261">
            <v>98034</v>
          </cell>
          <cell r="C261">
            <v>3408357</v>
          </cell>
        </row>
        <row r="262">
          <cell r="A262" t="str">
            <v>HUIDEM. CECILLE</v>
          </cell>
          <cell r="B262">
            <v>30067</v>
          </cell>
          <cell r="C262">
            <v>4466955</v>
          </cell>
        </row>
        <row r="263">
          <cell r="A263" t="str">
            <v>HUMARANG, JAY</v>
          </cell>
          <cell r="B263">
            <v>94009</v>
          </cell>
          <cell r="C263">
            <v>1750694</v>
          </cell>
        </row>
        <row r="264">
          <cell r="A264" t="str">
            <v>IMPERIAL, MA SOCORRO</v>
          </cell>
          <cell r="B264">
            <v>99916</v>
          </cell>
        </row>
        <row r="265">
          <cell r="A265" t="str">
            <v>INOCENTES, LORIE</v>
          </cell>
          <cell r="B265">
            <v>99803</v>
          </cell>
          <cell r="C265">
            <v>4726522</v>
          </cell>
        </row>
        <row r="266">
          <cell r="A266" t="str">
            <v>ISAGA, BERNIE</v>
          </cell>
          <cell r="B266">
            <v>90033</v>
          </cell>
          <cell r="C266">
            <v>1750701</v>
          </cell>
        </row>
        <row r="267">
          <cell r="A267" t="str">
            <v>ISLES, ELEONOR AGUILAR</v>
          </cell>
          <cell r="B267">
            <v>98020</v>
          </cell>
          <cell r="C267">
            <v>4018992</v>
          </cell>
        </row>
        <row r="268">
          <cell r="A268" t="str">
            <v>JACINTO, ALBERT VINCENT</v>
          </cell>
          <cell r="B268">
            <v>99859</v>
          </cell>
        </row>
        <row r="269">
          <cell r="A269" t="str">
            <v>JADER, EDUARDO</v>
          </cell>
          <cell r="B269">
            <v>90006</v>
          </cell>
          <cell r="C269">
            <v>7436622</v>
          </cell>
        </row>
        <row r="270">
          <cell r="A270" t="str">
            <v>JALDON JR, IMMANUEL RAYMUND</v>
          </cell>
          <cell r="B270">
            <v>99602</v>
          </cell>
          <cell r="C270">
            <v>4516146</v>
          </cell>
        </row>
        <row r="271">
          <cell r="A271" t="str">
            <v>JAVA, CATHERINE</v>
          </cell>
          <cell r="B271">
            <v>99711</v>
          </cell>
          <cell r="C271">
            <v>4666078</v>
          </cell>
        </row>
        <row r="272">
          <cell r="A272" t="str">
            <v>JIMENEZ, ANALYN</v>
          </cell>
          <cell r="B272">
            <v>96079</v>
          </cell>
          <cell r="C272">
            <v>1750707</v>
          </cell>
        </row>
        <row r="273">
          <cell r="A273" t="str">
            <v>JIMENEZ, ELVIRA</v>
          </cell>
          <cell r="B273">
            <v>76056</v>
          </cell>
          <cell r="C273">
            <v>1750710</v>
          </cell>
        </row>
        <row r="274">
          <cell r="A274" t="str">
            <v>JIMENEZ, NORIEL</v>
          </cell>
          <cell r="B274">
            <v>99139</v>
          </cell>
          <cell r="C274">
            <v>3881961</v>
          </cell>
        </row>
        <row r="275">
          <cell r="A275" t="str">
            <v>JIONGCO, SUMAGUE RUBY MARIE</v>
          </cell>
          <cell r="B275">
            <v>90042</v>
          </cell>
          <cell r="C275">
            <v>1750718</v>
          </cell>
        </row>
        <row r="276">
          <cell r="A276" t="str">
            <v>JOCO, ALFREDO JR</v>
          </cell>
          <cell r="B276">
            <v>99615</v>
          </cell>
          <cell r="C276">
            <v>4582416</v>
          </cell>
        </row>
        <row r="277">
          <cell r="A277" t="str">
            <v>JOVE, JOEL</v>
          </cell>
          <cell r="B277" t="str">
            <v>C-08</v>
          </cell>
          <cell r="C277">
            <v>4389137</v>
          </cell>
        </row>
        <row r="278">
          <cell r="A278" t="str">
            <v>JUANILLO, JONABELLE</v>
          </cell>
          <cell r="B278">
            <v>99260</v>
          </cell>
          <cell r="C278">
            <v>1750909</v>
          </cell>
        </row>
        <row r="279">
          <cell r="A279" t="str">
            <v>JUANO, ROSITA</v>
          </cell>
          <cell r="B279">
            <v>73014</v>
          </cell>
          <cell r="C279">
            <v>1750721</v>
          </cell>
        </row>
        <row r="280">
          <cell r="A280" t="str">
            <v>JUCO JR., ROBERTO</v>
          </cell>
          <cell r="B280">
            <v>89018</v>
          </cell>
          <cell r="C280">
            <v>7436624</v>
          </cell>
        </row>
        <row r="281">
          <cell r="A281" t="str">
            <v>LABABIT, MICHAEL</v>
          </cell>
          <cell r="B281">
            <v>99860</v>
          </cell>
        </row>
        <row r="282">
          <cell r="A282" t="str">
            <v>LABIAL, EDNA</v>
          </cell>
          <cell r="B282">
            <v>97006</v>
          </cell>
          <cell r="C282">
            <v>3412270</v>
          </cell>
        </row>
        <row r="283">
          <cell r="A283" t="str">
            <v>LABSO, RONALDO</v>
          </cell>
          <cell r="B283">
            <v>96085</v>
          </cell>
          <cell r="C283">
            <v>1750727</v>
          </cell>
        </row>
        <row r="284">
          <cell r="A284" t="str">
            <v>LACHICA, LORENCE VAL</v>
          </cell>
          <cell r="B284">
            <v>99896</v>
          </cell>
        </row>
        <row r="285">
          <cell r="A285" t="str">
            <v>LAMAN, LOURDES</v>
          </cell>
          <cell r="B285" t="str">
            <v>C-77</v>
          </cell>
        </row>
        <row r="286">
          <cell r="A286" t="str">
            <v>LARDIZABAL, AMORY</v>
          </cell>
          <cell r="B286">
            <v>99861</v>
          </cell>
        </row>
        <row r="287">
          <cell r="A287" t="str">
            <v>LASACA, SHIELA</v>
          </cell>
          <cell r="B287">
            <v>98041</v>
          </cell>
          <cell r="C287">
            <v>3413984</v>
          </cell>
        </row>
        <row r="288">
          <cell r="A288" t="str">
            <v>LATAP, GAUDENCIO</v>
          </cell>
          <cell r="B288">
            <v>99408</v>
          </cell>
          <cell r="C288">
            <v>75599</v>
          </cell>
        </row>
        <row r="289">
          <cell r="A289" t="str">
            <v>LAYUG, PABLO</v>
          </cell>
          <cell r="B289">
            <v>87047</v>
          </cell>
          <cell r="C289">
            <v>1750743</v>
          </cell>
        </row>
        <row r="290">
          <cell r="A290" t="str">
            <v>LEANO, DANILO</v>
          </cell>
          <cell r="B290">
            <v>99805</v>
          </cell>
          <cell r="C290">
            <v>4726056</v>
          </cell>
        </row>
        <row r="291">
          <cell r="A291" t="str">
            <v>LEANO, KATHLEEN PAMELA</v>
          </cell>
          <cell r="B291">
            <v>99899</v>
          </cell>
        </row>
        <row r="292">
          <cell r="A292" t="str">
            <v>LEANO, ROSELLE</v>
          </cell>
          <cell r="B292">
            <v>99424</v>
          </cell>
          <cell r="C292">
            <v>3775842</v>
          </cell>
        </row>
        <row r="293">
          <cell r="A293" t="str">
            <v>LEANO, SHARON</v>
          </cell>
          <cell r="B293">
            <v>96001</v>
          </cell>
          <cell r="C293">
            <v>1750745</v>
          </cell>
        </row>
        <row r="294">
          <cell r="A294" t="str">
            <v>LEGARDA, ANGELINA</v>
          </cell>
          <cell r="B294">
            <v>89025</v>
          </cell>
          <cell r="C294">
            <v>1750747</v>
          </cell>
        </row>
        <row r="295">
          <cell r="A295" t="str">
            <v>LEONCIO, MICHIELLE ANNE M.</v>
          </cell>
          <cell r="B295">
            <v>99724</v>
          </cell>
        </row>
        <row r="296">
          <cell r="A296" t="str">
            <v>LESONDATO, ROGELIO</v>
          </cell>
          <cell r="B296">
            <v>99622</v>
          </cell>
          <cell r="C296">
            <v>4600599</v>
          </cell>
        </row>
        <row r="297">
          <cell r="A297" t="str">
            <v>LIBREJA, DOLORES</v>
          </cell>
          <cell r="B297">
            <v>99148</v>
          </cell>
          <cell r="C297">
            <v>3816824</v>
          </cell>
        </row>
        <row r="298">
          <cell r="A298" t="str">
            <v>LIM, BELINDA</v>
          </cell>
          <cell r="B298">
            <v>99871</v>
          </cell>
          <cell r="C298">
            <v>4775151</v>
          </cell>
        </row>
        <row r="299">
          <cell r="A299" t="str">
            <v>LIM, EMMA C.</v>
          </cell>
          <cell r="B299">
            <v>99880</v>
          </cell>
          <cell r="C299">
            <v>4777743</v>
          </cell>
        </row>
        <row r="300">
          <cell r="A300" t="str">
            <v>LIM, MARK VINCENT</v>
          </cell>
          <cell r="B300">
            <v>99341</v>
          </cell>
          <cell r="C300">
            <v>4223528</v>
          </cell>
        </row>
        <row r="301">
          <cell r="A301" t="str">
            <v>LLAVE, RINA CARLA</v>
          </cell>
          <cell r="B301" t="str">
            <v>C-59</v>
          </cell>
          <cell r="C301">
            <v>4716562</v>
          </cell>
        </row>
        <row r="302">
          <cell r="A302" t="str">
            <v>LORENZO, EDWIN</v>
          </cell>
          <cell r="B302">
            <v>99636</v>
          </cell>
        </row>
        <row r="303">
          <cell r="A303" t="str">
            <v>LOZADA, SHERYLL ANN FIDEL</v>
          </cell>
          <cell r="B303">
            <v>98002</v>
          </cell>
          <cell r="C303">
            <v>1750614</v>
          </cell>
        </row>
        <row r="304">
          <cell r="A304" t="str">
            <v>LOZANO, MADONNA</v>
          </cell>
          <cell r="B304">
            <v>99301</v>
          </cell>
          <cell r="C304">
            <v>4086809</v>
          </cell>
        </row>
        <row r="305">
          <cell r="A305" t="str">
            <v>LUISTRO, RENE</v>
          </cell>
          <cell r="B305">
            <v>83003</v>
          </cell>
          <cell r="C305">
            <v>1750753</v>
          </cell>
        </row>
        <row r="306">
          <cell r="A306" t="str">
            <v>MABILANGAN, ROWENA</v>
          </cell>
          <cell r="B306">
            <v>30070</v>
          </cell>
        </row>
        <row r="307">
          <cell r="A307" t="str">
            <v>MACATO, CECILLE</v>
          </cell>
          <cell r="B307">
            <v>90018</v>
          </cell>
          <cell r="C307">
            <v>7376255</v>
          </cell>
        </row>
        <row r="308">
          <cell r="A308" t="str">
            <v>MACAVINTA, JANETTE</v>
          </cell>
          <cell r="B308">
            <v>99609</v>
          </cell>
          <cell r="C308">
            <v>4460833</v>
          </cell>
        </row>
        <row r="309">
          <cell r="A309" t="str">
            <v>MADUENO, GIL RYAN</v>
          </cell>
          <cell r="B309">
            <v>99632</v>
          </cell>
          <cell r="C309">
            <v>4624225</v>
          </cell>
        </row>
        <row r="310">
          <cell r="A310" t="str">
            <v>MADUENO, MARILOU CUYUGAN</v>
          </cell>
          <cell r="B310">
            <v>96038</v>
          </cell>
          <cell r="C310">
            <v>1750415</v>
          </cell>
        </row>
        <row r="311">
          <cell r="A311" t="str">
            <v>MAGLASANG, JULIE ANN</v>
          </cell>
          <cell r="B311">
            <v>99425</v>
          </cell>
        </row>
        <row r="312">
          <cell r="A312" t="str">
            <v>MAGNO, REVA</v>
          </cell>
          <cell r="B312">
            <v>99616</v>
          </cell>
          <cell r="C312">
            <v>4628788</v>
          </cell>
        </row>
        <row r="313">
          <cell r="A313" t="str">
            <v>MAGO, RAQUEL</v>
          </cell>
          <cell r="B313">
            <v>92012</v>
          </cell>
          <cell r="C313">
            <v>1750378</v>
          </cell>
        </row>
        <row r="314">
          <cell r="A314" t="str">
            <v>MAGPAYO, MA. LOURDES</v>
          </cell>
          <cell r="B314">
            <v>99346</v>
          </cell>
          <cell r="C314">
            <v>4130075</v>
          </cell>
        </row>
        <row r="315">
          <cell r="A315" t="str">
            <v>MAGSOMBOL, RUCHIPOLA</v>
          </cell>
          <cell r="B315">
            <v>99839</v>
          </cell>
          <cell r="C315">
            <v>4771002</v>
          </cell>
        </row>
        <row r="316">
          <cell r="A316" t="str">
            <v>MAHAGUAY, EVANGELINE DE DIOS</v>
          </cell>
          <cell r="B316">
            <v>93028</v>
          </cell>
          <cell r="C316">
            <v>1750382</v>
          </cell>
        </row>
        <row r="317">
          <cell r="A317" t="str">
            <v>MAITEM, CHONA</v>
          </cell>
          <cell r="B317">
            <v>96040</v>
          </cell>
          <cell r="C317">
            <v>7377716</v>
          </cell>
        </row>
        <row r="318">
          <cell r="A318" t="str">
            <v>MALAPIT, M.ILETTE</v>
          </cell>
          <cell r="B318">
            <v>99227</v>
          </cell>
          <cell r="C318">
            <v>3930638</v>
          </cell>
        </row>
        <row r="319">
          <cell r="A319" t="str">
            <v>MALAZARTE, JOAN-JUNE</v>
          </cell>
          <cell r="B319">
            <v>99912</v>
          </cell>
        </row>
        <row r="320">
          <cell r="A320" t="str">
            <v>MALIBIRAN, GHERLIE</v>
          </cell>
          <cell r="B320">
            <v>99116</v>
          </cell>
          <cell r="C320">
            <v>7378077</v>
          </cell>
        </row>
        <row r="321">
          <cell r="A321" t="str">
            <v>MALIMBAN, VICENCIO EVELYN</v>
          </cell>
          <cell r="B321">
            <v>94003</v>
          </cell>
          <cell r="C321">
            <v>1750387</v>
          </cell>
        </row>
        <row r="322">
          <cell r="A322" t="str">
            <v>MALOLES, MERCY S.</v>
          </cell>
          <cell r="B322">
            <v>30066</v>
          </cell>
          <cell r="C322">
            <v>4745280</v>
          </cell>
        </row>
        <row r="323">
          <cell r="A323" t="str">
            <v>MALUNHAO, ELMER</v>
          </cell>
          <cell r="B323">
            <v>98026</v>
          </cell>
          <cell r="C323">
            <v>7378516</v>
          </cell>
        </row>
        <row r="324">
          <cell r="A324" t="str">
            <v>MANAHAN, CRISTINA</v>
          </cell>
          <cell r="B324">
            <v>93014</v>
          </cell>
          <cell r="C324">
            <v>1750393</v>
          </cell>
        </row>
        <row r="325">
          <cell r="A325" t="str">
            <v>MANAOG, FATIMA TAMAYO</v>
          </cell>
          <cell r="B325">
            <v>96025</v>
          </cell>
          <cell r="C325">
            <v>1750734</v>
          </cell>
        </row>
        <row r="326">
          <cell r="A326" t="str">
            <v>MANAOG, MONTEZA</v>
          </cell>
          <cell r="B326">
            <v>95020</v>
          </cell>
          <cell r="C326">
            <v>1750394</v>
          </cell>
        </row>
        <row r="327">
          <cell r="A327" t="str">
            <v>MANAYAN, RONALD</v>
          </cell>
          <cell r="B327">
            <v>97007</v>
          </cell>
          <cell r="C327">
            <v>1750396</v>
          </cell>
        </row>
        <row r="328">
          <cell r="A328" t="str">
            <v>MANGAHIS, LORNA</v>
          </cell>
          <cell r="B328">
            <v>74011</v>
          </cell>
          <cell r="C328">
            <v>1750398</v>
          </cell>
        </row>
        <row r="329">
          <cell r="A329" t="str">
            <v>MANGALI, ERNESTO</v>
          </cell>
          <cell r="B329">
            <v>77004</v>
          </cell>
          <cell r="C329">
            <v>1750407</v>
          </cell>
        </row>
        <row r="330">
          <cell r="A330" t="str">
            <v>MANIO, ELIZABETH</v>
          </cell>
          <cell r="B330">
            <v>86015</v>
          </cell>
          <cell r="C330">
            <v>1750410</v>
          </cell>
        </row>
        <row r="331">
          <cell r="A331" t="str">
            <v>MANIO, GERALD</v>
          </cell>
          <cell r="B331">
            <v>99311</v>
          </cell>
          <cell r="C331">
            <v>4077484</v>
          </cell>
        </row>
        <row r="332">
          <cell r="A332" t="str">
            <v>MANIO, ROSIE</v>
          </cell>
          <cell r="B332">
            <v>73026</v>
          </cell>
          <cell r="C332">
            <v>1750412</v>
          </cell>
        </row>
        <row r="333">
          <cell r="A333" t="str">
            <v>MANITO, MARY JEAN</v>
          </cell>
          <cell r="B333">
            <v>90052</v>
          </cell>
          <cell r="C333">
            <v>1750414</v>
          </cell>
        </row>
        <row r="334">
          <cell r="A334" t="str">
            <v>MANLAPAZ, RAYA LAURRAINNE</v>
          </cell>
          <cell r="B334">
            <v>99626</v>
          </cell>
          <cell r="C334">
            <v>10003210</v>
          </cell>
        </row>
        <row r="335">
          <cell r="A335" t="str">
            <v>MANUEL, MARICHU</v>
          </cell>
          <cell r="B335">
            <v>99820</v>
          </cell>
        </row>
        <row r="336">
          <cell r="A336" t="str">
            <v>MANUEL, REX</v>
          </cell>
          <cell r="B336">
            <v>99259</v>
          </cell>
          <cell r="C336">
            <v>4039047</v>
          </cell>
        </row>
        <row r="337">
          <cell r="A337" t="str">
            <v>MAPAYE, MEDEL M</v>
          </cell>
          <cell r="B337">
            <v>99008</v>
          </cell>
          <cell r="C337">
            <v>3422578</v>
          </cell>
        </row>
        <row r="338">
          <cell r="A338" t="str">
            <v>MARCAIDA, ILLUMINADA</v>
          </cell>
          <cell r="B338" t="str">
            <v>C-05</v>
          </cell>
          <cell r="C338">
            <v>59974</v>
          </cell>
        </row>
        <row r="339">
          <cell r="A339" t="str">
            <v>MARCELO, BERNADETTI</v>
          </cell>
          <cell r="B339">
            <v>99895</v>
          </cell>
        </row>
        <row r="340">
          <cell r="A340" t="str">
            <v>MARCELO, MARIDEL</v>
          </cell>
          <cell r="B340">
            <v>99733</v>
          </cell>
        </row>
        <row r="341">
          <cell r="A341" t="str">
            <v>MARCELO, OLIVER</v>
          </cell>
          <cell r="B341">
            <v>94010</v>
          </cell>
          <cell r="C341">
            <v>1750518</v>
          </cell>
        </row>
        <row r="342">
          <cell r="A342" t="str">
            <v>MARQUEZ, IRENE HAZEL</v>
          </cell>
          <cell r="B342">
            <v>99119</v>
          </cell>
          <cell r="C342">
            <v>3767308</v>
          </cell>
        </row>
        <row r="343">
          <cell r="A343" t="str">
            <v>MARQUEZ, TERESITA</v>
          </cell>
          <cell r="B343">
            <v>92034</v>
          </cell>
          <cell r="C343">
            <v>1750423</v>
          </cell>
        </row>
        <row r="344">
          <cell r="A344" t="str">
            <v>MASMELA, NENITA</v>
          </cell>
          <cell r="B344">
            <v>75051</v>
          </cell>
          <cell r="C344">
            <v>1750432</v>
          </cell>
        </row>
        <row r="345">
          <cell r="A345" t="str">
            <v>MATUTINA, IMELDA</v>
          </cell>
          <cell r="B345">
            <v>99207</v>
          </cell>
          <cell r="C345">
            <v>3424492</v>
          </cell>
        </row>
        <row r="346">
          <cell r="A346" t="str">
            <v>MAYUGA, ARMANDO</v>
          </cell>
          <cell r="B346">
            <v>78059</v>
          </cell>
          <cell r="C346">
            <v>3424702</v>
          </cell>
        </row>
        <row r="347">
          <cell r="A347" t="str">
            <v>MEDINA , FE I.</v>
          </cell>
          <cell r="B347">
            <v>97032</v>
          </cell>
          <cell r="C347">
            <v>3851070</v>
          </cell>
        </row>
        <row r="348">
          <cell r="A348" t="str">
            <v>MEMBRERE, IMELDA</v>
          </cell>
          <cell r="B348">
            <v>91016</v>
          </cell>
          <cell r="C348">
            <v>1750544</v>
          </cell>
        </row>
        <row r="349">
          <cell r="A349" t="str">
            <v>MEMEZ, JOYCE ROSE</v>
          </cell>
          <cell r="B349">
            <v>99889</v>
          </cell>
        </row>
        <row r="350">
          <cell r="A350" t="str">
            <v>MEMPIN, LORELYN S.</v>
          </cell>
          <cell r="B350">
            <v>99256</v>
          </cell>
          <cell r="C350">
            <v>4129908</v>
          </cell>
        </row>
        <row r="351">
          <cell r="A351" t="str">
            <v>MINA, BERNICE</v>
          </cell>
          <cell r="B351">
            <v>99401</v>
          </cell>
          <cell r="C351">
            <v>31298</v>
          </cell>
        </row>
        <row r="352">
          <cell r="A352" t="str">
            <v>MINDALANO, ABDULLATIF</v>
          </cell>
          <cell r="B352" t="str">
            <v>C-47</v>
          </cell>
          <cell r="C352">
            <v>4630490</v>
          </cell>
        </row>
        <row r="353">
          <cell r="A353" t="str">
            <v>MIRANDA, PETER</v>
          </cell>
          <cell r="B353">
            <v>91023</v>
          </cell>
          <cell r="C353">
            <v>22693</v>
          </cell>
        </row>
        <row r="354">
          <cell r="A354" t="str">
            <v>MIRAS, JOSEPH RONALD</v>
          </cell>
          <cell r="B354">
            <v>99509</v>
          </cell>
          <cell r="C354">
            <v>4413538</v>
          </cell>
        </row>
        <row r="355">
          <cell r="A355" t="str">
            <v>MISOLA , MERCY DOMASIG</v>
          </cell>
          <cell r="B355">
            <v>94031</v>
          </cell>
          <cell r="C355">
            <v>1750558</v>
          </cell>
        </row>
        <row r="356">
          <cell r="A356" t="str">
            <v>MOLINA, GINA L</v>
          </cell>
          <cell r="B356">
            <v>30056</v>
          </cell>
          <cell r="C356">
            <v>4481290</v>
          </cell>
        </row>
        <row r="357">
          <cell r="A357" t="str">
            <v>MOLINA, IAN JASPER</v>
          </cell>
          <cell r="B357">
            <v>99621</v>
          </cell>
        </row>
        <row r="358">
          <cell r="A358" t="str">
            <v xml:space="preserve">MONTALBO, MARIAN </v>
          </cell>
          <cell r="B358" t="str">
            <v>C-02</v>
          </cell>
          <cell r="C358">
            <v>4407189</v>
          </cell>
        </row>
        <row r="359">
          <cell r="A359" t="str">
            <v>MONTE DE RAMOS, FAY MABEL</v>
          </cell>
          <cell r="B359">
            <v>99526</v>
          </cell>
          <cell r="C359">
            <v>4443437</v>
          </cell>
        </row>
        <row r="360">
          <cell r="A360" t="str">
            <v>MONTES, MIGUEL</v>
          </cell>
          <cell r="B360">
            <v>30059</v>
          </cell>
          <cell r="C360">
            <v>4698861</v>
          </cell>
        </row>
        <row r="361">
          <cell r="A361" t="str">
            <v>MORAL, JENSRICH</v>
          </cell>
          <cell r="B361">
            <v>99862</v>
          </cell>
        </row>
        <row r="362">
          <cell r="A362" t="str">
            <v>MUNOZ, MA ROSARIO L.</v>
          </cell>
          <cell r="B362">
            <v>99828</v>
          </cell>
          <cell r="C362">
            <v>4754901</v>
          </cell>
        </row>
        <row r="363">
          <cell r="A363" t="str">
            <v>MUYOT, MAUREEN PACHECO</v>
          </cell>
          <cell r="B363">
            <v>97030</v>
          </cell>
          <cell r="C363">
            <v>1750587</v>
          </cell>
        </row>
        <row r="364">
          <cell r="A364" t="str">
            <v>NABESES, ROSALIE LABO</v>
          </cell>
          <cell r="B364">
            <v>97050</v>
          </cell>
          <cell r="C364">
            <v>1750726</v>
          </cell>
        </row>
        <row r="365">
          <cell r="A365" t="str">
            <v>NACALABAN, LIGAYA</v>
          </cell>
          <cell r="B365">
            <v>99634</v>
          </cell>
          <cell r="C365">
            <v>4630920</v>
          </cell>
        </row>
        <row r="366">
          <cell r="A366" t="str">
            <v>NARVAEZ, CHARO</v>
          </cell>
          <cell r="B366">
            <v>99208</v>
          </cell>
          <cell r="C366">
            <v>3759702</v>
          </cell>
        </row>
        <row r="367">
          <cell r="A367" t="str">
            <v>NATIVIDAD, ROBELYN</v>
          </cell>
          <cell r="B367">
            <v>90021</v>
          </cell>
          <cell r="C367">
            <v>1750573</v>
          </cell>
        </row>
        <row r="368">
          <cell r="A368" t="str">
            <v>NEPOMUCENO, GINGER</v>
          </cell>
          <cell r="B368">
            <v>99404</v>
          </cell>
          <cell r="C368">
            <v>3965622</v>
          </cell>
        </row>
        <row r="369">
          <cell r="A369" t="str">
            <v>NEYRA, CHARLOTTE MAIE LORICO</v>
          </cell>
          <cell r="B369">
            <v>96077</v>
          </cell>
          <cell r="C369">
            <v>1750752</v>
          </cell>
        </row>
        <row r="370">
          <cell r="A370" t="str">
            <v>NICDAO, NATIVIDAD</v>
          </cell>
          <cell r="B370">
            <v>76005</v>
          </cell>
          <cell r="C370">
            <v>7389492</v>
          </cell>
        </row>
        <row r="371">
          <cell r="A371" t="str">
            <v>NICOLAS, RODOLFO</v>
          </cell>
          <cell r="B371">
            <v>77005</v>
          </cell>
          <cell r="C371">
            <v>3430056</v>
          </cell>
        </row>
        <row r="372">
          <cell r="A372" t="str">
            <v>NICOMEDEZ, LUCIA</v>
          </cell>
          <cell r="B372">
            <v>73044</v>
          </cell>
          <cell r="C372">
            <v>1750577</v>
          </cell>
        </row>
        <row r="373">
          <cell r="A373" t="str">
            <v>NOCOM, ARMINDA</v>
          </cell>
          <cell r="B373">
            <v>99326</v>
          </cell>
          <cell r="C373">
            <v>4130540</v>
          </cell>
        </row>
        <row r="374">
          <cell r="A374" t="str">
            <v>NODALO, DENNIS</v>
          </cell>
          <cell r="B374">
            <v>99342</v>
          </cell>
          <cell r="C374">
            <v>57484</v>
          </cell>
        </row>
        <row r="375">
          <cell r="A375" t="str">
            <v>NOJAS, SHARON</v>
          </cell>
          <cell r="B375">
            <v>99309</v>
          </cell>
          <cell r="C375">
            <v>3982327</v>
          </cell>
        </row>
        <row r="376">
          <cell r="A376" t="str">
            <v>NUEVAS, LAURRIE</v>
          </cell>
          <cell r="B376">
            <v>99629</v>
          </cell>
          <cell r="C376">
            <v>4665965</v>
          </cell>
        </row>
        <row r="377">
          <cell r="A377" t="str">
            <v>NUQUE,ELIZABETH</v>
          </cell>
          <cell r="B377">
            <v>99225</v>
          </cell>
          <cell r="C377">
            <v>3759704</v>
          </cell>
        </row>
        <row r="378">
          <cell r="A378" t="str">
            <v>OASAN, EVALYN</v>
          </cell>
          <cell r="B378">
            <v>99612</v>
          </cell>
          <cell r="C378">
            <v>4658567</v>
          </cell>
        </row>
        <row r="379">
          <cell r="A379" t="str">
            <v>OASAY, CHRISTOPHER</v>
          </cell>
          <cell r="B379">
            <v>93020</v>
          </cell>
          <cell r="C379">
            <v>1750578</v>
          </cell>
        </row>
        <row r="380">
          <cell r="A380" t="str">
            <v>OBAR, JOCELYN</v>
          </cell>
          <cell r="B380">
            <v>95005</v>
          </cell>
          <cell r="C380">
            <v>1750579</v>
          </cell>
        </row>
        <row r="381">
          <cell r="A381" t="str">
            <v>OBIAS, HERBERT</v>
          </cell>
          <cell r="B381">
            <v>99865</v>
          </cell>
        </row>
        <row r="382">
          <cell r="A382" t="str">
            <v>OCAMPOS, JEREMIAS JR</v>
          </cell>
          <cell r="B382">
            <v>99603</v>
          </cell>
        </row>
        <row r="383">
          <cell r="A383" t="str">
            <v>OLEDAN, NONA</v>
          </cell>
          <cell r="B383">
            <v>99723</v>
          </cell>
          <cell r="C383">
            <v>4681058</v>
          </cell>
        </row>
        <row r="384">
          <cell r="A384" t="str">
            <v>OLIPAS, IMELDA</v>
          </cell>
          <cell r="B384">
            <v>97005</v>
          </cell>
          <cell r="C384">
            <v>1750581</v>
          </cell>
        </row>
        <row r="385">
          <cell r="A385" t="str">
            <v>ONG, PORTIA</v>
          </cell>
          <cell r="B385">
            <v>92018</v>
          </cell>
          <cell r="C385">
            <v>1750583</v>
          </cell>
        </row>
        <row r="386">
          <cell r="A386" t="str">
            <v>OPANA, CIRILO</v>
          </cell>
          <cell r="B386">
            <v>30057</v>
          </cell>
          <cell r="C386">
            <v>4570813</v>
          </cell>
        </row>
        <row r="387">
          <cell r="A387" t="str">
            <v>ORBASE, CHARITO</v>
          </cell>
          <cell r="B387">
            <v>99806</v>
          </cell>
          <cell r="C387">
            <v>4726055</v>
          </cell>
        </row>
        <row r="388">
          <cell r="A388" t="str">
            <v>ORBE, JOHN</v>
          </cell>
          <cell r="B388" t="str">
            <v>C-31</v>
          </cell>
          <cell r="C388">
            <v>4431594</v>
          </cell>
        </row>
        <row r="389">
          <cell r="A389" t="str">
            <v>ORBETA, DONNIE</v>
          </cell>
          <cell r="B389">
            <v>99023</v>
          </cell>
          <cell r="C389">
            <v>3059386</v>
          </cell>
        </row>
        <row r="390">
          <cell r="A390" t="str">
            <v>ORTIZ LUIS, ESPERANZA</v>
          </cell>
          <cell r="B390">
            <v>76060</v>
          </cell>
          <cell r="C390">
            <v>1750585</v>
          </cell>
        </row>
        <row r="391">
          <cell r="A391" t="str">
            <v>ORTIZ LUIS, ESPERANZA</v>
          </cell>
          <cell r="B391">
            <v>76062</v>
          </cell>
          <cell r="C391">
            <v>1750619</v>
          </cell>
        </row>
        <row r="392">
          <cell r="A392" t="str">
            <v>PACAÑA, DANILO</v>
          </cell>
          <cell r="B392">
            <v>30050</v>
          </cell>
          <cell r="C392">
            <v>4327975</v>
          </cell>
        </row>
        <row r="393">
          <cell r="A393" t="str">
            <v>PADACA, AIDA</v>
          </cell>
          <cell r="B393">
            <v>68007</v>
          </cell>
          <cell r="C393">
            <v>1750588</v>
          </cell>
        </row>
        <row r="394">
          <cell r="A394" t="str">
            <v>PADILLA, GRACE</v>
          </cell>
          <cell r="B394">
            <v>99516</v>
          </cell>
          <cell r="C394">
            <v>4418782</v>
          </cell>
        </row>
        <row r="395">
          <cell r="A395" t="str">
            <v>PADILLA, JOVENCIO</v>
          </cell>
          <cell r="B395">
            <v>84003</v>
          </cell>
          <cell r="C395">
            <v>1750589</v>
          </cell>
        </row>
        <row r="396">
          <cell r="A396" t="str">
            <v>PADUA, MANUEL</v>
          </cell>
          <cell r="B396">
            <v>74021</v>
          </cell>
          <cell r="C396">
            <v>7394285</v>
          </cell>
        </row>
        <row r="397">
          <cell r="A397" t="str">
            <v>PALATTAO, LEONA</v>
          </cell>
          <cell r="B397">
            <v>99154</v>
          </cell>
          <cell r="C397">
            <v>26717</v>
          </cell>
        </row>
        <row r="398">
          <cell r="A398" t="str">
            <v>PALMA, FELIPA (LOPEZ)</v>
          </cell>
          <cell r="B398">
            <v>94041</v>
          </cell>
          <cell r="C398">
            <v>1750593</v>
          </cell>
        </row>
        <row r="399">
          <cell r="A399" t="str">
            <v>PANGANIBAN, MELVIN</v>
          </cell>
          <cell r="B399">
            <v>99022</v>
          </cell>
          <cell r="C399">
            <v>7396044</v>
          </cell>
        </row>
        <row r="400">
          <cell r="A400" t="str">
            <v>PANISALES, PERCIVAL</v>
          </cell>
          <cell r="B400">
            <v>99890</v>
          </cell>
        </row>
        <row r="401">
          <cell r="A401" t="str">
            <v>PARABA, ARLENE</v>
          </cell>
          <cell r="B401">
            <v>99623</v>
          </cell>
          <cell r="C401">
            <v>4600596</v>
          </cell>
        </row>
        <row r="402">
          <cell r="A402" t="str">
            <v>PARAS, WINNIEROSE</v>
          </cell>
          <cell r="B402">
            <v>99118</v>
          </cell>
          <cell r="C402">
            <v>3436262</v>
          </cell>
        </row>
        <row r="403">
          <cell r="A403" t="str">
            <v>PARUNGAO, REDENTOR</v>
          </cell>
          <cell r="B403" t="str">
            <v>C-55</v>
          </cell>
          <cell r="C403">
            <v>4691489</v>
          </cell>
        </row>
        <row r="404">
          <cell r="A404" t="str">
            <v>PASCUA, LILIBETH S</v>
          </cell>
          <cell r="B404">
            <v>99242</v>
          </cell>
          <cell r="C404">
            <v>3900353</v>
          </cell>
        </row>
        <row r="405">
          <cell r="A405" t="str">
            <v>PASCUAL, ROSSANA  B.</v>
          </cell>
          <cell r="B405">
            <v>99717</v>
          </cell>
          <cell r="C405">
            <v>4696540</v>
          </cell>
        </row>
        <row r="406">
          <cell r="A406" t="str">
            <v>PAZ, FORTUNATO</v>
          </cell>
          <cell r="B406">
            <v>99409</v>
          </cell>
          <cell r="C406">
            <v>43433</v>
          </cell>
        </row>
        <row r="407">
          <cell r="A407" t="str">
            <v>PECSON, CHERISSE ABIGAIL M.</v>
          </cell>
          <cell r="B407">
            <v>99813</v>
          </cell>
        </row>
        <row r="408">
          <cell r="A408" t="str">
            <v>PEDERNAL, JESUSA</v>
          </cell>
          <cell r="B408">
            <v>99231</v>
          </cell>
          <cell r="C408">
            <v>4019040</v>
          </cell>
        </row>
        <row r="409">
          <cell r="A409" t="str">
            <v>PENAFIEL, ROXANNE A.</v>
          </cell>
          <cell r="B409">
            <v>99708</v>
          </cell>
          <cell r="C409">
            <v>4653506</v>
          </cell>
        </row>
        <row r="410">
          <cell r="A410" t="str">
            <v>PENALBA, ESTRELLA</v>
          </cell>
          <cell r="B410">
            <v>75040</v>
          </cell>
          <cell r="C410">
            <v>1750598</v>
          </cell>
        </row>
        <row r="411">
          <cell r="A411" t="str">
            <v>PERAS, JESALYN</v>
          </cell>
          <cell r="B411">
            <v>99625</v>
          </cell>
        </row>
        <row r="412">
          <cell r="A412" t="str">
            <v>PEREYRA, JOSE PABLO</v>
          </cell>
          <cell r="B412">
            <v>99888</v>
          </cell>
        </row>
        <row r="413">
          <cell r="A413" t="str">
            <v>PEREZ, GENOVEVA</v>
          </cell>
          <cell r="B413">
            <v>77028</v>
          </cell>
          <cell r="C413">
            <v>1750600</v>
          </cell>
        </row>
        <row r="414">
          <cell r="A414" t="str">
            <v>PESAYCO, FELIX</v>
          </cell>
          <cell r="B414">
            <v>99115</v>
          </cell>
          <cell r="C414">
            <v>3102609</v>
          </cell>
        </row>
        <row r="415">
          <cell r="A415" t="str">
            <v>PETALINO,MA.LIZA</v>
          </cell>
          <cell r="B415">
            <v>99538</v>
          </cell>
          <cell r="C415">
            <v>4411157</v>
          </cell>
        </row>
        <row r="416">
          <cell r="A416" t="str">
            <v>PICACHE, EDGAR</v>
          </cell>
          <cell r="B416">
            <v>99801</v>
          </cell>
          <cell r="C416">
            <v>4725856</v>
          </cell>
        </row>
        <row r="417">
          <cell r="A417" t="str">
            <v>PIEDAD, JENNIFER MAGLANGIT</v>
          </cell>
          <cell r="B417">
            <v>99128</v>
          </cell>
          <cell r="C417">
            <v>3889705</v>
          </cell>
        </row>
        <row r="418">
          <cell r="A418" t="str">
            <v>PILIIN, ARNEL</v>
          </cell>
          <cell r="B418">
            <v>99265</v>
          </cell>
          <cell r="C418">
            <v>4088011</v>
          </cell>
        </row>
        <row r="419">
          <cell r="A419" t="str">
            <v>PILIIN, MARIANITO B.</v>
          </cell>
          <cell r="B419">
            <v>30030</v>
          </cell>
          <cell r="C419">
            <v>3439028</v>
          </cell>
        </row>
        <row r="420">
          <cell r="A420" t="str">
            <v>PIRANTE, CHRISTIAN</v>
          </cell>
          <cell r="B420">
            <v>99863</v>
          </cell>
        </row>
        <row r="421">
          <cell r="A421" t="str">
            <v>PISCASIO, CEZAR</v>
          </cell>
          <cell r="B421">
            <v>85031</v>
          </cell>
          <cell r="C421">
            <v>1750611</v>
          </cell>
        </row>
        <row r="422">
          <cell r="A422" t="str">
            <v>PLACIDES, EVELYN</v>
          </cell>
          <cell r="B422" t="str">
            <v>C-06</v>
          </cell>
          <cell r="C422">
            <v>28286</v>
          </cell>
        </row>
        <row r="423">
          <cell r="A423" t="str">
            <v>PLANTILLA, RAMON</v>
          </cell>
          <cell r="B423">
            <v>72021</v>
          </cell>
          <cell r="C423">
            <v>1750613</v>
          </cell>
        </row>
        <row r="424">
          <cell r="A424" t="str">
            <v>PUA, CHRISTINE</v>
          </cell>
          <cell r="B424">
            <v>99131</v>
          </cell>
          <cell r="C424">
            <v>3767613</v>
          </cell>
        </row>
        <row r="425">
          <cell r="A425" t="str">
            <v>PULIDO, ABEL</v>
          </cell>
          <cell r="B425">
            <v>98015</v>
          </cell>
          <cell r="C425">
            <v>1750618</v>
          </cell>
        </row>
        <row r="426">
          <cell r="A426" t="str">
            <v>PUSO, NANCY</v>
          </cell>
          <cell r="B426">
            <v>99533</v>
          </cell>
          <cell r="C426">
            <v>3025016</v>
          </cell>
        </row>
        <row r="427">
          <cell r="A427" t="str">
            <v>PUYOD, MARY JADE</v>
          </cell>
          <cell r="B427">
            <v>99147</v>
          </cell>
          <cell r="C427">
            <v>3788151</v>
          </cell>
        </row>
        <row r="428">
          <cell r="A428" t="str">
            <v>QUEBRATA, LLYOD</v>
          </cell>
          <cell r="B428">
            <v>99249</v>
          </cell>
          <cell r="C428">
            <v>4019069</v>
          </cell>
        </row>
        <row r="429">
          <cell r="A429" t="str">
            <v>QUIAMBAO, RENATO</v>
          </cell>
          <cell r="B429">
            <v>77043</v>
          </cell>
          <cell r="C429">
            <v>1750620</v>
          </cell>
        </row>
        <row r="430">
          <cell r="A430" t="str">
            <v>QUIJANO, EMILE</v>
          </cell>
          <cell r="B430">
            <v>30048</v>
          </cell>
          <cell r="C430">
            <v>4344543</v>
          </cell>
        </row>
        <row r="431">
          <cell r="A431" t="str">
            <v>QUISUMBING, VICTORIO</v>
          </cell>
          <cell r="B431">
            <v>30060</v>
          </cell>
          <cell r="C431">
            <v>4690705</v>
          </cell>
        </row>
        <row r="432">
          <cell r="A432" t="str">
            <v>QUITAIN, CHARMIE C</v>
          </cell>
          <cell r="B432">
            <v>98037</v>
          </cell>
          <cell r="C432">
            <v>3037152</v>
          </cell>
        </row>
        <row r="433">
          <cell r="A433" t="str">
            <v>RABINO, JEANIFER</v>
          </cell>
          <cell r="B433">
            <v>99864</v>
          </cell>
        </row>
        <row r="434">
          <cell r="A434" t="str">
            <v>RADOMES, ROSEMARIE</v>
          </cell>
          <cell r="B434">
            <v>91026</v>
          </cell>
          <cell r="C434">
            <v>1750631</v>
          </cell>
        </row>
        <row r="435">
          <cell r="A435" t="str">
            <v>RAMIREZ, CRISTINA  I.</v>
          </cell>
          <cell r="B435">
            <v>99702</v>
          </cell>
          <cell r="C435">
            <v>4703953</v>
          </cell>
        </row>
        <row r="436">
          <cell r="A436" t="str">
            <v>RAMIREZ, JUDITH  O.</v>
          </cell>
          <cell r="B436">
            <v>99726</v>
          </cell>
          <cell r="C436">
            <v>4644288</v>
          </cell>
        </row>
        <row r="437">
          <cell r="A437" t="str">
            <v>RAMOS, LUISITO</v>
          </cell>
          <cell r="B437">
            <v>94015</v>
          </cell>
          <cell r="C437">
            <v>1750637</v>
          </cell>
        </row>
        <row r="438">
          <cell r="A438" t="str">
            <v>RAMOS, MARICEL</v>
          </cell>
          <cell r="B438">
            <v>99248</v>
          </cell>
          <cell r="C438">
            <v>3899281</v>
          </cell>
        </row>
        <row r="439">
          <cell r="A439" t="str">
            <v>RAPIN, GARRY</v>
          </cell>
          <cell r="B439">
            <v>97014</v>
          </cell>
          <cell r="C439">
            <v>1750640</v>
          </cell>
        </row>
        <row r="440">
          <cell r="A440" t="str">
            <v>RAPIN, GERALDINE BANAWA</v>
          </cell>
          <cell r="B440">
            <v>94037</v>
          </cell>
          <cell r="C440">
            <v>4019003</v>
          </cell>
        </row>
        <row r="441">
          <cell r="A441" t="str">
            <v>RAVASCO, BENITO, JR.</v>
          </cell>
          <cell r="B441">
            <v>99111</v>
          </cell>
          <cell r="C441">
            <v>3820282</v>
          </cell>
        </row>
        <row r="442">
          <cell r="A442" t="str">
            <v>RAYPAN, CATHERINE ANN</v>
          </cell>
          <cell r="B442">
            <v>99873</v>
          </cell>
          <cell r="C442">
            <v>4804629</v>
          </cell>
        </row>
        <row r="443">
          <cell r="A443" t="str">
            <v>RECIO,  FERDINAND</v>
          </cell>
          <cell r="B443">
            <v>30058</v>
          </cell>
          <cell r="C443">
            <v>4699724</v>
          </cell>
        </row>
        <row r="444">
          <cell r="A444" t="str">
            <v>RECON</v>
          </cell>
          <cell r="B444" t="str">
            <v>RECON</v>
          </cell>
        </row>
        <row r="445">
          <cell r="A445" t="str">
            <v>REGALADO, EDEN SULTAN</v>
          </cell>
          <cell r="B445">
            <v>99017</v>
          </cell>
          <cell r="C445">
            <v>3096188</v>
          </cell>
        </row>
        <row r="446">
          <cell r="A446" t="str">
            <v>REGULACION, SHIRLEY</v>
          </cell>
          <cell r="B446">
            <v>93011</v>
          </cell>
          <cell r="C446">
            <v>1750642</v>
          </cell>
        </row>
        <row r="447">
          <cell r="A447" t="str">
            <v>RELOS, ERWIN</v>
          </cell>
          <cell r="B447">
            <v>99606</v>
          </cell>
          <cell r="C447">
            <v>4526713</v>
          </cell>
        </row>
        <row r="448">
          <cell r="A448" t="str">
            <v>RENOMERON, MA CYNTHIA</v>
          </cell>
          <cell r="B448">
            <v>99893</v>
          </cell>
        </row>
        <row r="449">
          <cell r="A449" t="str">
            <v>REPAZO, MYNOA</v>
          </cell>
          <cell r="B449">
            <v>99421</v>
          </cell>
          <cell r="C449">
            <v>4358489</v>
          </cell>
        </row>
        <row r="450">
          <cell r="A450" t="str">
            <v>RETOLADO, CHERYL</v>
          </cell>
          <cell r="B450">
            <v>99261</v>
          </cell>
          <cell r="C450">
            <v>4072405</v>
          </cell>
        </row>
        <row r="451">
          <cell r="A451" t="str">
            <v>REYES, GENNA RAMOS</v>
          </cell>
          <cell r="B451">
            <v>94030</v>
          </cell>
          <cell r="C451">
            <v>1750635</v>
          </cell>
        </row>
        <row r="452">
          <cell r="A452" t="str">
            <v>REYES, MA CORAZON</v>
          </cell>
          <cell r="B452">
            <v>89017</v>
          </cell>
          <cell r="C452">
            <v>1750643</v>
          </cell>
        </row>
        <row r="453">
          <cell r="A453" t="str">
            <v>REYES, RAMON R</v>
          </cell>
          <cell r="B453" t="str">
            <v>C-35</v>
          </cell>
          <cell r="C453">
            <v>4417695</v>
          </cell>
        </row>
        <row r="454">
          <cell r="A454" t="str">
            <v>REYNA, ARTHUR</v>
          </cell>
          <cell r="B454">
            <v>99608</v>
          </cell>
          <cell r="C454">
            <v>7407070</v>
          </cell>
        </row>
        <row r="455">
          <cell r="A455" t="str">
            <v>RICAFRENTE, BRYAN</v>
          </cell>
          <cell r="B455">
            <v>99125</v>
          </cell>
          <cell r="C455">
            <v>3096168</v>
          </cell>
        </row>
        <row r="456">
          <cell r="A456" t="str">
            <v>RICALDE, CONCEPCION</v>
          </cell>
          <cell r="B456">
            <v>77062</v>
          </cell>
          <cell r="C456">
            <v>1750644</v>
          </cell>
        </row>
        <row r="457">
          <cell r="A457" t="str">
            <v>RICAMONTE, GIONABEL</v>
          </cell>
          <cell r="B457">
            <v>99306</v>
          </cell>
          <cell r="C457">
            <v>4182724</v>
          </cell>
        </row>
        <row r="458">
          <cell r="A458" t="str">
            <v>RIDULME , NERISSA AGONCILLO</v>
          </cell>
          <cell r="B458">
            <v>96012</v>
          </cell>
          <cell r="C458">
            <v>1750253</v>
          </cell>
        </row>
        <row r="459">
          <cell r="A459" t="str">
            <v>RITUAL, ISAGANI</v>
          </cell>
          <cell r="B459">
            <v>80017</v>
          </cell>
          <cell r="C459">
            <v>1750645</v>
          </cell>
        </row>
        <row r="460">
          <cell r="A460" t="str">
            <v>RIVERA, MA. TERESA</v>
          </cell>
          <cell r="B460">
            <v>99624</v>
          </cell>
          <cell r="C460">
            <v>4313561</v>
          </cell>
        </row>
        <row r="461">
          <cell r="A461" t="str">
            <v>ROBEA, JEFFREY</v>
          </cell>
          <cell r="B461">
            <v>90007</v>
          </cell>
          <cell r="C461">
            <v>1750653</v>
          </cell>
        </row>
        <row r="462">
          <cell r="A462" t="str">
            <v>ROCES, RHYAN KENNETH  P.</v>
          </cell>
          <cell r="B462">
            <v>99849</v>
          </cell>
          <cell r="C462">
            <v>4774053</v>
          </cell>
        </row>
        <row r="463">
          <cell r="A463" t="str">
            <v>RODRIGUEZ, DINO BAMBINO V.</v>
          </cell>
          <cell r="B463">
            <v>99804</v>
          </cell>
        </row>
        <row r="464">
          <cell r="A464" t="str">
            <v>ROMAN, MARIAN GRACE</v>
          </cell>
          <cell r="B464">
            <v>99838</v>
          </cell>
          <cell r="C464">
            <v>4763402</v>
          </cell>
        </row>
        <row r="465">
          <cell r="A465" t="str">
            <v>ROMENA, MERCEDES</v>
          </cell>
          <cell r="B465">
            <v>80008</v>
          </cell>
          <cell r="C465">
            <v>1750656</v>
          </cell>
        </row>
        <row r="466">
          <cell r="A466" t="str">
            <v>RONAN, MA. FELISA</v>
          </cell>
          <cell r="B466">
            <v>99510</v>
          </cell>
          <cell r="C466">
            <v>4408717</v>
          </cell>
        </row>
        <row r="467">
          <cell r="A467" t="str">
            <v>ROQUE, RUBY</v>
          </cell>
          <cell r="B467" t="str">
            <v>C-37</v>
          </cell>
          <cell r="C467">
            <v>4434354</v>
          </cell>
        </row>
        <row r="468">
          <cell r="A468" t="str">
            <v>ROSANA, MYLA</v>
          </cell>
          <cell r="B468">
            <v>99891</v>
          </cell>
        </row>
        <row r="469">
          <cell r="A469" t="str">
            <v>ROSARIO, ENERSON</v>
          </cell>
          <cell r="B469">
            <v>89028</v>
          </cell>
          <cell r="C469">
            <v>1750663</v>
          </cell>
        </row>
        <row r="470">
          <cell r="A470" t="str">
            <v>ROXAS, JOSE</v>
          </cell>
          <cell r="B470">
            <v>77012</v>
          </cell>
          <cell r="C470">
            <v>1750665</v>
          </cell>
        </row>
        <row r="471">
          <cell r="A471" t="str">
            <v>RUFLO, IRENE</v>
          </cell>
          <cell r="B471">
            <v>99892</v>
          </cell>
        </row>
        <row r="472">
          <cell r="A472" t="str">
            <v>RUIZ, JANE</v>
          </cell>
          <cell r="B472">
            <v>80003</v>
          </cell>
          <cell r="C472">
            <v>1750669</v>
          </cell>
        </row>
        <row r="473">
          <cell r="A473" t="str">
            <v>SAAVEDRA, RODOLFO L.</v>
          </cell>
          <cell r="B473">
            <v>99618</v>
          </cell>
          <cell r="C473">
            <v>4593867</v>
          </cell>
        </row>
        <row r="474">
          <cell r="A474" t="str">
            <v>SABANAL, CARMI</v>
          </cell>
          <cell r="B474">
            <v>99897</v>
          </cell>
        </row>
        <row r="475">
          <cell r="A475" t="str">
            <v>SALARIA, EDNA</v>
          </cell>
          <cell r="B475">
            <v>95023</v>
          </cell>
          <cell r="C475">
            <v>1750677</v>
          </cell>
        </row>
        <row r="476">
          <cell r="A476" t="str">
            <v>SALAZAR, ERWIN S.</v>
          </cell>
          <cell r="B476">
            <v>99701</v>
          </cell>
          <cell r="C476">
            <v>4634052</v>
          </cell>
        </row>
        <row r="477">
          <cell r="A477" t="str">
            <v>SALAZAR, JACLYN SHEILA</v>
          </cell>
          <cell r="B477">
            <v>99815</v>
          </cell>
          <cell r="C477">
            <v>4747619</v>
          </cell>
        </row>
        <row r="478">
          <cell r="A478" t="str">
            <v>SALAZAR, JUAN</v>
          </cell>
          <cell r="B478">
            <v>30042</v>
          </cell>
          <cell r="C478">
            <v>1750678</v>
          </cell>
        </row>
        <row r="479">
          <cell r="A479" t="str">
            <v>SALCEDO, HEIDI</v>
          </cell>
          <cell r="B479">
            <v>99633</v>
          </cell>
          <cell r="C479">
            <v>4632206</v>
          </cell>
        </row>
        <row r="480">
          <cell r="A480" t="str">
            <v>SALCEDO, VIRGINIA</v>
          </cell>
          <cell r="B480">
            <v>71012</v>
          </cell>
          <cell r="C480">
            <v>1750793</v>
          </cell>
        </row>
        <row r="481">
          <cell r="A481" t="str">
            <v>SALES, MARY CHRISTINE CALVO</v>
          </cell>
          <cell r="B481">
            <v>89005</v>
          </cell>
          <cell r="C481">
            <v>1750357</v>
          </cell>
        </row>
        <row r="482">
          <cell r="A482" t="str">
            <v>SALVADOR, ETHEL ATIENZA</v>
          </cell>
          <cell r="B482">
            <v>96024</v>
          </cell>
          <cell r="C482">
            <v>1750277</v>
          </cell>
        </row>
        <row r="483">
          <cell r="A483" t="str">
            <v>SALVADOR, GINA</v>
          </cell>
          <cell r="B483">
            <v>87022</v>
          </cell>
          <cell r="C483">
            <v>1750679</v>
          </cell>
        </row>
        <row r="484">
          <cell r="A484" t="str">
            <v>SALVADOR, MARCO</v>
          </cell>
          <cell r="B484">
            <v>73051</v>
          </cell>
          <cell r="C484">
            <v>1750680</v>
          </cell>
        </row>
        <row r="485">
          <cell r="A485" t="str">
            <v>SAMILLANO , CATHERINE  ADONA</v>
          </cell>
          <cell r="B485">
            <v>98001</v>
          </cell>
          <cell r="C485">
            <v>1750251</v>
          </cell>
        </row>
        <row r="486">
          <cell r="A486" t="str">
            <v>SAN BUENAVENTURA, ARIEL</v>
          </cell>
          <cell r="B486">
            <v>96027</v>
          </cell>
          <cell r="C486">
            <v>1750683</v>
          </cell>
        </row>
        <row r="487">
          <cell r="A487" t="str">
            <v>SAN BUENAVENTURA, MARICELE CAMACHO</v>
          </cell>
          <cell r="B487">
            <v>96080</v>
          </cell>
          <cell r="C487">
            <v>1750358</v>
          </cell>
        </row>
        <row r="488">
          <cell r="A488" t="str">
            <v>SANCHEZ, BERNARD</v>
          </cell>
          <cell r="B488">
            <v>99403</v>
          </cell>
          <cell r="C488">
            <v>3035211</v>
          </cell>
        </row>
        <row r="489">
          <cell r="A489" t="str">
            <v>SANDICO, ALLETA</v>
          </cell>
          <cell r="B489">
            <v>99310</v>
          </cell>
          <cell r="C489">
            <v>4141950</v>
          </cell>
        </row>
        <row r="490">
          <cell r="A490" t="str">
            <v>SANGGALANG, ALMA</v>
          </cell>
          <cell r="B490">
            <v>99130</v>
          </cell>
          <cell r="C490">
            <v>3082985</v>
          </cell>
        </row>
        <row r="491">
          <cell r="A491" t="str">
            <v>SANTIAGO, JIMMY</v>
          </cell>
          <cell r="B491">
            <v>99244</v>
          </cell>
          <cell r="C491">
            <v>3103610</v>
          </cell>
        </row>
        <row r="492">
          <cell r="A492" t="str">
            <v>SANTIAGO, JOVER</v>
          </cell>
          <cell r="B492">
            <v>93043</v>
          </cell>
          <cell r="C492">
            <v>1750690</v>
          </cell>
        </row>
        <row r="493">
          <cell r="A493" t="str">
            <v>SANTOS, JONATHAN</v>
          </cell>
          <cell r="B493">
            <v>96003</v>
          </cell>
          <cell r="C493">
            <v>4019092</v>
          </cell>
        </row>
        <row r="494">
          <cell r="A494" t="str">
            <v>SANTOS, MICHELLE DEE</v>
          </cell>
          <cell r="B494">
            <v>30041</v>
          </cell>
          <cell r="C494">
            <v>3859910</v>
          </cell>
        </row>
        <row r="495">
          <cell r="A495" t="str">
            <v>SARMIENTO, CRISTOPHER</v>
          </cell>
          <cell r="B495">
            <v>99201</v>
          </cell>
          <cell r="C495">
            <v>3765692</v>
          </cell>
        </row>
        <row r="496">
          <cell r="A496" t="str">
            <v>SAUL, EDITHA</v>
          </cell>
          <cell r="B496">
            <v>85022</v>
          </cell>
          <cell r="C496">
            <v>1750697</v>
          </cell>
        </row>
        <row r="497">
          <cell r="A497" t="str">
            <v>SAUL, NOEL</v>
          </cell>
          <cell r="B497">
            <v>86022</v>
          </cell>
          <cell r="C497">
            <v>1750699</v>
          </cell>
        </row>
        <row r="498">
          <cell r="A498" t="str">
            <v>SEPE, CECILIA</v>
          </cell>
          <cell r="B498">
            <v>89007</v>
          </cell>
          <cell r="C498">
            <v>1750703</v>
          </cell>
        </row>
        <row r="499">
          <cell r="A499" t="str">
            <v>SI, RICARDO PENG</v>
          </cell>
          <cell r="B499">
            <v>78012</v>
          </cell>
          <cell r="C499">
            <v>1750708</v>
          </cell>
        </row>
        <row r="500">
          <cell r="A500" t="str">
            <v>SI, ZAIDA</v>
          </cell>
          <cell r="B500">
            <v>85005</v>
          </cell>
          <cell r="C500">
            <v>1750709</v>
          </cell>
        </row>
        <row r="501">
          <cell r="A501" t="str">
            <v>SIMBAJON, GLADYS</v>
          </cell>
          <cell r="B501">
            <v>99607</v>
          </cell>
        </row>
        <row r="502">
          <cell r="A502" t="str">
            <v>SISON, JEREMY</v>
          </cell>
          <cell r="B502">
            <v>98043</v>
          </cell>
          <cell r="C502">
            <v>7436716</v>
          </cell>
        </row>
        <row r="503">
          <cell r="A503" t="str">
            <v>SMART CELLPHONE</v>
          </cell>
          <cell r="B503" t="str">
            <v>SMART</v>
          </cell>
          <cell r="C503">
            <v>100</v>
          </cell>
        </row>
        <row r="504">
          <cell r="A504" t="str">
            <v>SONEJA, MAYVILYN  N.</v>
          </cell>
          <cell r="B504">
            <v>99837</v>
          </cell>
          <cell r="C504">
            <v>4766709</v>
          </cell>
        </row>
        <row r="505">
          <cell r="A505" t="str">
            <v>SORIANO, DIOSDADO</v>
          </cell>
          <cell r="B505">
            <v>87048</v>
          </cell>
          <cell r="C505">
            <v>1750717</v>
          </cell>
        </row>
        <row r="506">
          <cell r="A506" t="str">
            <v>SOTO, REYNALDO ANTONIO C.</v>
          </cell>
          <cell r="B506">
            <v>30018</v>
          </cell>
          <cell r="C506">
            <v>7418576</v>
          </cell>
        </row>
        <row r="507">
          <cell r="A507" t="str">
            <v>STUKA III, FRANK L.</v>
          </cell>
          <cell r="B507">
            <v>99903</v>
          </cell>
          <cell r="C507">
            <v>4786032</v>
          </cell>
        </row>
        <row r="508">
          <cell r="A508" t="str">
            <v>SUAREZ, NICEFORO</v>
          </cell>
          <cell r="B508" t="str">
            <v>C-16</v>
          </cell>
          <cell r="C508">
            <v>30819</v>
          </cell>
        </row>
        <row r="509">
          <cell r="A509" t="str">
            <v>SUMIRA, KRISTINE ANNE</v>
          </cell>
          <cell r="B509">
            <v>99882</v>
          </cell>
        </row>
        <row r="510">
          <cell r="A510" t="str">
            <v>SUPAN, RODEL</v>
          </cell>
          <cell r="B510">
            <v>99611</v>
          </cell>
          <cell r="C510">
            <v>1750724</v>
          </cell>
        </row>
        <row r="511">
          <cell r="A511" t="str">
            <v>SUPE , CLARISSA  PASCUA</v>
          </cell>
          <cell r="B511">
            <v>98004</v>
          </cell>
          <cell r="C511">
            <v>3454857</v>
          </cell>
        </row>
        <row r="512">
          <cell r="A512" t="str">
            <v>TABACO, JORGE</v>
          </cell>
          <cell r="B512">
            <v>87028</v>
          </cell>
          <cell r="C512">
            <v>1750729</v>
          </cell>
        </row>
        <row r="513">
          <cell r="A513" t="str">
            <v>TADIAMAN, ANNALIZA</v>
          </cell>
          <cell r="B513">
            <v>99913</v>
          </cell>
        </row>
        <row r="514">
          <cell r="A514" t="str">
            <v>TAER, MERCELINA</v>
          </cell>
          <cell r="B514">
            <v>89048</v>
          </cell>
          <cell r="C514">
            <v>1750732</v>
          </cell>
        </row>
        <row r="515">
          <cell r="A515" t="str">
            <v>TAMAYO , MARY CHRISTINE C.</v>
          </cell>
          <cell r="B515">
            <v>99123</v>
          </cell>
          <cell r="C515">
            <v>4130488</v>
          </cell>
        </row>
        <row r="516">
          <cell r="A516" t="str">
            <v>TAMAYO, ROSALINA M</v>
          </cell>
          <cell r="B516">
            <v>99536</v>
          </cell>
          <cell r="C516">
            <v>4420915</v>
          </cell>
        </row>
        <row r="517">
          <cell r="A517" t="str">
            <v>TAN, ANA MARIE</v>
          </cell>
          <cell r="B517">
            <v>99505</v>
          </cell>
          <cell r="C517">
            <v>4405638</v>
          </cell>
        </row>
        <row r="518">
          <cell r="A518" t="str">
            <v>TAN, ANNALISA</v>
          </cell>
          <cell r="B518">
            <v>99915</v>
          </cell>
        </row>
        <row r="519">
          <cell r="A519" t="str">
            <v>TAN, EMLYN</v>
          </cell>
          <cell r="B519">
            <v>88020</v>
          </cell>
          <cell r="C519">
            <v>1750736</v>
          </cell>
        </row>
        <row r="520">
          <cell r="A520" t="str">
            <v>TAN, EMLYN</v>
          </cell>
          <cell r="B520">
            <v>99010</v>
          </cell>
          <cell r="C520">
            <v>1750736</v>
          </cell>
        </row>
        <row r="521">
          <cell r="A521" t="str">
            <v>TAN, FERDINAND</v>
          </cell>
          <cell r="B521">
            <v>99601</v>
          </cell>
          <cell r="C521">
            <v>4525209</v>
          </cell>
        </row>
        <row r="522">
          <cell r="A522" t="str">
            <v>TAN, HERMINIGILDA</v>
          </cell>
          <cell r="B522">
            <v>99410</v>
          </cell>
          <cell r="C522">
            <v>30879</v>
          </cell>
        </row>
        <row r="523">
          <cell r="A523" t="str">
            <v>TAN, MA ROSARIO</v>
          </cell>
          <cell r="B523">
            <v>93006</v>
          </cell>
          <cell r="C523">
            <v>1750737</v>
          </cell>
        </row>
        <row r="524">
          <cell r="A524" t="str">
            <v>TARRAYO, RYAN</v>
          </cell>
          <cell r="B524">
            <v>99230</v>
          </cell>
          <cell r="C524">
            <v>4019112</v>
          </cell>
        </row>
        <row r="525">
          <cell r="A525" t="str">
            <v>TATLONGHARI, LEONISA</v>
          </cell>
          <cell r="B525">
            <v>91027</v>
          </cell>
          <cell r="C525">
            <v>1750746</v>
          </cell>
        </row>
        <row r="526">
          <cell r="A526" t="str">
            <v>TE, CYNTHIA</v>
          </cell>
          <cell r="B526">
            <v>77010</v>
          </cell>
          <cell r="C526">
            <v>1750748</v>
          </cell>
        </row>
        <row r="527">
          <cell r="A527" t="str">
            <v>TE, ROSITA</v>
          </cell>
          <cell r="B527">
            <v>99009</v>
          </cell>
          <cell r="C527">
            <v>23819</v>
          </cell>
        </row>
        <row r="528">
          <cell r="A528" t="str">
            <v>TEMPLO, JONALYN</v>
          </cell>
          <cell r="B528">
            <v>98031</v>
          </cell>
          <cell r="C528">
            <v>3457857</v>
          </cell>
        </row>
        <row r="529">
          <cell r="A529" t="str">
            <v>TESTON, ANA LIZA</v>
          </cell>
          <cell r="B529">
            <v>99136</v>
          </cell>
          <cell r="C529">
            <v>4019017</v>
          </cell>
        </row>
        <row r="530">
          <cell r="A530" t="str">
            <v>TIAMZON, CATHERINE</v>
          </cell>
          <cell r="B530">
            <v>98032</v>
          </cell>
          <cell r="C530">
            <v>3059391</v>
          </cell>
        </row>
        <row r="531">
          <cell r="A531" t="str">
            <v>TIAMZON, LORNA</v>
          </cell>
          <cell r="B531">
            <v>76054</v>
          </cell>
          <cell r="C531">
            <v>1750756</v>
          </cell>
        </row>
        <row r="532">
          <cell r="A532" t="str">
            <v>TIANGCO, LEILA ANNABEL</v>
          </cell>
          <cell r="B532">
            <v>98029</v>
          </cell>
          <cell r="C532">
            <v>7423471</v>
          </cell>
        </row>
        <row r="533">
          <cell r="A533" t="str">
            <v>TIBURCIO, JOY</v>
          </cell>
          <cell r="B533">
            <v>99337</v>
          </cell>
          <cell r="C533">
            <v>4051928</v>
          </cell>
        </row>
        <row r="534">
          <cell r="A534" t="str">
            <v>TIGLAO, JESUS G</v>
          </cell>
          <cell r="B534">
            <v>99548</v>
          </cell>
          <cell r="C534">
            <v>4476746</v>
          </cell>
        </row>
        <row r="535">
          <cell r="A535" t="str">
            <v>TILO, JOSEFINA R</v>
          </cell>
          <cell r="B535">
            <v>99534</v>
          </cell>
          <cell r="C535">
            <v>4449220</v>
          </cell>
        </row>
        <row r="536">
          <cell r="A536" t="str">
            <v xml:space="preserve">TINGSON JR, BENIGNO </v>
          </cell>
          <cell r="B536">
            <v>99870</v>
          </cell>
          <cell r="C536">
            <v>4770569</v>
          </cell>
        </row>
        <row r="537">
          <cell r="A537" t="str">
            <v>TONIDO III, DELFIN JAY</v>
          </cell>
          <cell r="B537" t="str">
            <v>C-76</v>
          </cell>
          <cell r="C537">
            <v>4795557</v>
          </cell>
        </row>
        <row r="538">
          <cell r="A538" t="str">
            <v>TORRENTE, ROLDAN</v>
          </cell>
          <cell r="B538">
            <v>99020</v>
          </cell>
          <cell r="C538">
            <v>3459497</v>
          </cell>
        </row>
        <row r="539">
          <cell r="A539" t="str">
            <v>TORRES JR., MANUEL</v>
          </cell>
          <cell r="B539">
            <v>89026</v>
          </cell>
          <cell r="C539">
            <v>3459511</v>
          </cell>
        </row>
        <row r="540">
          <cell r="A540" t="str">
            <v>TUAZON, APOLONIO SONNY</v>
          </cell>
          <cell r="B540">
            <v>94014</v>
          </cell>
          <cell r="C540">
            <v>1750762</v>
          </cell>
        </row>
        <row r="541">
          <cell r="A541" t="str">
            <v>TUBAL , MARY GRACE SANTOS</v>
          </cell>
          <cell r="B541">
            <v>99152</v>
          </cell>
          <cell r="C541">
            <v>3908310</v>
          </cell>
        </row>
        <row r="542">
          <cell r="A542" t="str">
            <v>TUBERA JR, GARY</v>
          </cell>
          <cell r="B542">
            <v>99867</v>
          </cell>
        </row>
        <row r="543">
          <cell r="A543" t="str">
            <v>TUBIERA, ELMER</v>
          </cell>
          <cell r="B543" t="str">
            <v>C-29</v>
          </cell>
          <cell r="C543">
            <v>7425736</v>
          </cell>
        </row>
        <row r="544">
          <cell r="A544" t="str">
            <v>TUBIG, CARLITO</v>
          </cell>
          <cell r="B544">
            <v>97029</v>
          </cell>
          <cell r="C544">
            <v>75001</v>
          </cell>
        </row>
        <row r="545">
          <cell r="A545" t="str">
            <v>TUMAMBING, RICARDO</v>
          </cell>
          <cell r="B545">
            <v>86020</v>
          </cell>
          <cell r="C545">
            <v>7425998</v>
          </cell>
        </row>
        <row r="546">
          <cell r="A546" t="str">
            <v>ULAT, GENER D.</v>
          </cell>
          <cell r="B546">
            <v>99543</v>
          </cell>
          <cell r="C546">
            <v>4467213</v>
          </cell>
        </row>
        <row r="547">
          <cell r="A547" t="str">
            <v>UNABIA, JUNELEV</v>
          </cell>
          <cell r="B547">
            <v>99511</v>
          </cell>
          <cell r="C547">
            <v>3041042</v>
          </cell>
        </row>
        <row r="548">
          <cell r="A548" t="str">
            <v>UY, ANNIE MAUREEN T</v>
          </cell>
          <cell r="B548">
            <v>99549</v>
          </cell>
          <cell r="C548">
            <v>4476797</v>
          </cell>
        </row>
        <row r="549">
          <cell r="A549" t="str">
            <v>UY, SOTERA</v>
          </cell>
          <cell r="B549">
            <v>99635</v>
          </cell>
          <cell r="C549">
            <v>4624416</v>
          </cell>
        </row>
        <row r="550">
          <cell r="A550" t="str">
            <v>VALDEZ, ERNESTO</v>
          </cell>
          <cell r="B550">
            <v>75023</v>
          </cell>
          <cell r="C550">
            <v>1750771</v>
          </cell>
        </row>
        <row r="551">
          <cell r="A551" t="str">
            <v>VALDEZ, JOY</v>
          </cell>
          <cell r="B551">
            <v>99132</v>
          </cell>
          <cell r="C551">
            <v>3461800</v>
          </cell>
        </row>
        <row r="552">
          <cell r="A552" t="str">
            <v>VALDEZ, TERESITA</v>
          </cell>
          <cell r="B552">
            <v>75014</v>
          </cell>
          <cell r="C552">
            <v>3025593</v>
          </cell>
        </row>
        <row r="553">
          <cell r="A553" t="str">
            <v>VALDORIA, ALICE</v>
          </cell>
          <cell r="B553">
            <v>85012</v>
          </cell>
          <cell r="C553">
            <v>4220406</v>
          </cell>
        </row>
        <row r="554">
          <cell r="A554" t="str">
            <v>VALENCIA, OSCAR</v>
          </cell>
          <cell r="B554">
            <v>74027</v>
          </cell>
          <cell r="C554">
            <v>1750774</v>
          </cell>
        </row>
        <row r="555">
          <cell r="A555" t="str">
            <v>VALENTIN , MARY JOYCE SANTOS</v>
          </cell>
          <cell r="B555">
            <v>94039</v>
          </cell>
          <cell r="C555">
            <v>1750693</v>
          </cell>
        </row>
        <row r="556">
          <cell r="A556" t="str">
            <v xml:space="preserve">VALENTIN, ALLAN LOUISE </v>
          </cell>
          <cell r="B556">
            <v>99258</v>
          </cell>
          <cell r="C556">
            <v>3936336</v>
          </cell>
        </row>
        <row r="557">
          <cell r="A557" t="str">
            <v>VALERA - ECHEVARRIA ABIGAIL</v>
          </cell>
          <cell r="B557">
            <v>98017</v>
          </cell>
          <cell r="C557">
            <v>7427831</v>
          </cell>
        </row>
        <row r="558">
          <cell r="A558" t="str">
            <v>VALERIO, CRISTINA</v>
          </cell>
          <cell r="B558">
            <v>76018</v>
          </cell>
          <cell r="C558">
            <v>1750776</v>
          </cell>
        </row>
        <row r="559">
          <cell r="A559" t="str">
            <v>VELOSO, ORVILLE</v>
          </cell>
          <cell r="B559">
            <v>99535</v>
          </cell>
        </row>
        <row r="560">
          <cell r="A560" t="str">
            <v>VENDIOLA, REDENTOR</v>
          </cell>
          <cell r="B560" t="str">
            <v>C-27</v>
          </cell>
          <cell r="C560">
            <v>7428756</v>
          </cell>
        </row>
        <row r="561">
          <cell r="A561" t="str">
            <v>VENERACION, DALISAY</v>
          </cell>
          <cell r="B561">
            <v>91024</v>
          </cell>
          <cell r="C561">
            <v>1750778</v>
          </cell>
        </row>
        <row r="562">
          <cell r="A562" t="str">
            <v>VERGEL DE DIOS, ADELITA</v>
          </cell>
          <cell r="B562">
            <v>30051</v>
          </cell>
          <cell r="C562">
            <v>3969397</v>
          </cell>
        </row>
        <row r="563">
          <cell r="A563" t="str">
            <v>VICHO, AIDA</v>
          </cell>
          <cell r="B563">
            <v>76064</v>
          </cell>
          <cell r="C563">
            <v>1750779</v>
          </cell>
        </row>
        <row r="564">
          <cell r="A564" t="str">
            <v>VILBAR, CHRISTINE F.</v>
          </cell>
          <cell r="B564">
            <v>99712</v>
          </cell>
          <cell r="C564">
            <v>10003352</v>
          </cell>
        </row>
        <row r="565">
          <cell r="A565" t="str">
            <v>VILLA, VILMA SANTA ROSA</v>
          </cell>
          <cell r="B565">
            <v>93013</v>
          </cell>
          <cell r="C565">
            <v>1750780</v>
          </cell>
        </row>
        <row r="566">
          <cell r="A566" t="str">
            <v>VILLANUEVA, ALEJANDRO</v>
          </cell>
          <cell r="B566">
            <v>83014</v>
          </cell>
          <cell r="C566">
            <v>1750781</v>
          </cell>
        </row>
        <row r="567">
          <cell r="A567" t="str">
            <v>VILLARAMA, MELODY EUGENIO</v>
          </cell>
          <cell r="B567">
            <v>98021</v>
          </cell>
          <cell r="C567">
            <v>4018992</v>
          </cell>
        </row>
        <row r="568">
          <cell r="A568" t="str">
            <v>VILLARANTE, VANESSA JOY</v>
          </cell>
          <cell r="B568">
            <v>99734</v>
          </cell>
          <cell r="C568">
            <v>4683866</v>
          </cell>
        </row>
        <row r="569">
          <cell r="A569" t="str">
            <v>VILLAS, FRESTE</v>
          </cell>
          <cell r="B569">
            <v>99126</v>
          </cell>
          <cell r="C569">
            <v>3838485</v>
          </cell>
        </row>
        <row r="570">
          <cell r="A570" t="str">
            <v>VINLUAN, RECHZIL</v>
          </cell>
          <cell r="B570">
            <v>99869</v>
          </cell>
        </row>
        <row r="571">
          <cell r="A571" t="str">
            <v>VIRAY, ERICKSON R.</v>
          </cell>
          <cell r="B571" t="str">
            <v>C-61</v>
          </cell>
          <cell r="C571">
            <v>4722452</v>
          </cell>
        </row>
        <row r="572">
          <cell r="A572" t="str">
            <v>VISITA, SHERYL</v>
          </cell>
          <cell r="B572">
            <v>99236</v>
          </cell>
          <cell r="C572">
            <v>4019009</v>
          </cell>
        </row>
        <row r="573">
          <cell r="A573" t="str">
            <v>VITOR, EMILIO JR</v>
          </cell>
          <cell r="B573">
            <v>99731</v>
          </cell>
          <cell r="C573">
            <v>4706741</v>
          </cell>
        </row>
        <row r="574">
          <cell r="A574" t="str">
            <v>VIZCO, APOLLO</v>
          </cell>
          <cell r="B574">
            <v>74003</v>
          </cell>
          <cell r="C574">
            <v>1750785</v>
          </cell>
        </row>
        <row r="575">
          <cell r="A575" t="str">
            <v>VIZMONTE, RAMON</v>
          </cell>
          <cell r="B575">
            <v>30039</v>
          </cell>
          <cell r="C575">
            <v>3465468</v>
          </cell>
        </row>
        <row r="576">
          <cell r="A576" t="str">
            <v>WAKAN, ERICK</v>
          </cell>
          <cell r="B576">
            <v>99501</v>
          </cell>
        </row>
        <row r="577">
          <cell r="A577" t="str">
            <v>WATIN, MARIETO</v>
          </cell>
          <cell r="B577">
            <v>99412</v>
          </cell>
          <cell r="C577">
            <v>55054</v>
          </cell>
        </row>
        <row r="578">
          <cell r="A578" t="str">
            <v>YSIP, MARIBEL D</v>
          </cell>
          <cell r="B578">
            <v>99539</v>
          </cell>
          <cell r="C578">
            <v>30585</v>
          </cell>
        </row>
        <row r="579">
          <cell r="A579" t="str">
            <v>YUDELMO, EDMUNDO</v>
          </cell>
          <cell r="B579">
            <v>87030</v>
          </cell>
          <cell r="C579">
            <v>1750786</v>
          </cell>
        </row>
        <row r="580">
          <cell r="A580" t="str">
            <v>YUTUC, CONRADO N</v>
          </cell>
          <cell r="B580" t="str">
            <v>C-18</v>
          </cell>
          <cell r="C580">
            <v>4471079</v>
          </cell>
        </row>
        <row r="581">
          <cell r="A581" t="str">
            <v>YUZON, PATRICK MICHAEL</v>
          </cell>
          <cell r="B581">
            <v>99844</v>
          </cell>
          <cell r="C581">
            <v>4770433</v>
          </cell>
        </row>
        <row r="582">
          <cell r="A582" t="str">
            <v>ZAMORA, CHARINA  L</v>
          </cell>
          <cell r="B582">
            <v>91005</v>
          </cell>
          <cell r="C582">
            <v>1750738</v>
          </cell>
        </row>
        <row r="583">
          <cell r="A583" t="str">
            <v>ZAMORA, ERIBERTO</v>
          </cell>
          <cell r="B583">
            <v>76021</v>
          </cell>
          <cell r="C583">
            <v>1750789</v>
          </cell>
        </row>
        <row r="584">
          <cell r="A584" t="str">
            <v>ZAMORA, TERESITA</v>
          </cell>
          <cell r="B584">
            <v>77044</v>
          </cell>
          <cell r="C584">
            <v>1750790</v>
          </cell>
        </row>
        <row r="585">
          <cell r="A585" t="str">
            <v>ZINGAPAN, LUCIA</v>
          </cell>
          <cell r="B585" t="str">
            <v>C-50</v>
          </cell>
          <cell r="C585">
            <v>4678970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TBills"/>
      <sheetName val="V"/>
      <sheetName val="stocks"/>
      <sheetName val="sa"/>
      <sheetName val="OI"/>
      <sheetName val="realestate"/>
      <sheetName val="ML"/>
      <sheetName val="OL"/>
      <sheetName val="cash"/>
      <sheetName val="ctd"/>
      <sheetName val="I"/>
      <sheetName val="edp"/>
      <sheetName val="P"/>
      <sheetName val="RI"/>
      <sheetName val="RI-suspended cos."/>
      <sheetName val="rs"/>
      <sheetName val="U"/>
      <sheetName val="CR"/>
      <sheetName val="TX"/>
      <sheetName val="recons"/>
      <sheetName val="apprletter"/>
      <sheetName val="St1"/>
      <sheetName val="WBS"/>
      <sheetName val="WBS2"/>
      <sheetName val="WBS2 (2)"/>
      <sheetName val="MOS"/>
      <sheetName val="MOS2"/>
      <sheetName val="SummaryNAA,NLA,NLL"/>
      <sheetName val="SummaryNAA,NLA,NLL2"/>
      <sheetName val="st"/>
      <sheetName val="summary-PCF"/>
      <sheetName val="Claims Fund"/>
      <sheetName val="TD"/>
      <sheetName val="AccInvInc"/>
      <sheetName val="PremRec"/>
      <sheetName val="AR"/>
      <sheetName val="LCP"/>
      <sheetName val="IBNR"/>
      <sheetName val="RUP"/>
      <sheetName val="CLR"/>
      <sheetName val="ACEXP"/>
      <sheetName val="ComPay"/>
      <sheetName val="acct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7">
          <cell r="I1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-member"/>
      <sheetName val="philhealth"/>
      <sheetName val="manila"/>
      <sheetName val="hospital"/>
      <sheetName val="cavite"/>
    </sheetNames>
    <sheetDataSet>
      <sheetData sheetId="0" refreshError="1"/>
      <sheetData sheetId="1" refreshError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  <row r="26">
          <cell r="B26">
            <v>26000</v>
          </cell>
          <cell r="C26">
            <v>26999.99</v>
          </cell>
          <cell r="D26">
            <v>26000</v>
          </cell>
          <cell r="E26">
            <v>650</v>
          </cell>
          <cell r="F26">
            <v>325</v>
          </cell>
          <cell r="G26">
            <v>325</v>
          </cell>
        </row>
        <row r="27">
          <cell r="B27">
            <v>27000</v>
          </cell>
          <cell r="C27">
            <v>27999.99</v>
          </cell>
          <cell r="D27">
            <v>27000</v>
          </cell>
          <cell r="E27">
            <v>675</v>
          </cell>
          <cell r="F27">
            <v>337.5</v>
          </cell>
          <cell r="G27">
            <v>337.5</v>
          </cell>
        </row>
        <row r="28">
          <cell r="B28">
            <v>28000</v>
          </cell>
          <cell r="C28">
            <v>28999.99</v>
          </cell>
          <cell r="D28">
            <v>28000</v>
          </cell>
          <cell r="E28">
            <v>700</v>
          </cell>
          <cell r="F28">
            <v>350</v>
          </cell>
          <cell r="G28">
            <v>350</v>
          </cell>
        </row>
        <row r="29">
          <cell r="B29">
            <v>29000</v>
          </cell>
          <cell r="C29">
            <v>29999.99</v>
          </cell>
          <cell r="D29">
            <v>29000</v>
          </cell>
          <cell r="E29">
            <v>725</v>
          </cell>
          <cell r="F29">
            <v>362.5</v>
          </cell>
          <cell r="G29">
            <v>362.5</v>
          </cell>
        </row>
        <row r="30">
          <cell r="B30">
            <v>30000</v>
          </cell>
          <cell r="C30">
            <v>999999.99</v>
          </cell>
          <cell r="D30">
            <v>30000</v>
          </cell>
          <cell r="E30">
            <v>750</v>
          </cell>
          <cell r="F30">
            <v>375</v>
          </cell>
          <cell r="G30">
            <v>37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bond1"/>
      <sheetName val="stocks"/>
      <sheetName val="other investments"/>
      <sheetName val="RE -DEP"/>
      <sheetName val="Real Estate"/>
      <sheetName val="mortgag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edp"/>
      <sheetName val="other assets"/>
      <sheetName val="ibnr"/>
      <sheetName val="lcp"/>
      <sheetName val="rup"/>
      <sheetName val="catastrophe"/>
      <sheetName val="accruedexp"/>
      <sheetName val="tax"/>
      <sheetName val="tax savings"/>
      <sheetName val="reconsideredvat"/>
      <sheetName val="payments"/>
      <sheetName val="evat"/>
      <sheetName val="ubonddsct"/>
      <sheetName val="accounts payable"/>
      <sheetName val="commission pay"/>
      <sheetName val="othliab."/>
      <sheetName val="agenda"/>
      <sheetName val="financial condition"/>
      <sheetName val="income "/>
      <sheetName val="reconsidered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-member"/>
      <sheetName val="philhealth"/>
      <sheetName val="manila"/>
      <sheetName val="hospital"/>
      <sheetName val="cavite"/>
    </sheetNames>
    <sheetDataSet>
      <sheetData sheetId="0" refreshError="1"/>
      <sheetData sheetId="1" refreshError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2"/>
    </sheetNames>
    <sheetDataSet>
      <sheetData sheetId="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 member"/>
      <sheetName val="philhealth"/>
      <sheetName val="basic pay"/>
      <sheetName val="netpay 1"/>
      <sheetName val="netpay 2"/>
      <sheetName val="netpay 3"/>
      <sheetName val="SIGN 1"/>
      <sheetName val="SIGN 2"/>
      <sheetName val="SIGN 3"/>
      <sheetName val="payslip"/>
      <sheetName val="acctng entry"/>
      <sheetName val="nov2009"/>
    </sheetNames>
    <sheetDataSet>
      <sheetData sheetId="0"/>
      <sheetData sheetId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  <row r="26">
          <cell r="B26">
            <v>26000</v>
          </cell>
          <cell r="C26">
            <v>26999.99</v>
          </cell>
          <cell r="D26">
            <v>26000</v>
          </cell>
          <cell r="E26">
            <v>650</v>
          </cell>
          <cell r="F26">
            <v>325</v>
          </cell>
          <cell r="G26">
            <v>325</v>
          </cell>
        </row>
        <row r="27">
          <cell r="B27">
            <v>27000</v>
          </cell>
          <cell r="C27">
            <v>27999.99</v>
          </cell>
          <cell r="D27">
            <v>27000</v>
          </cell>
          <cell r="E27">
            <v>675</v>
          </cell>
          <cell r="F27">
            <v>337.5</v>
          </cell>
          <cell r="G27">
            <v>337.5</v>
          </cell>
        </row>
        <row r="28">
          <cell r="B28">
            <v>28000</v>
          </cell>
          <cell r="C28">
            <v>28999.99</v>
          </cell>
          <cell r="D28">
            <v>28000</v>
          </cell>
          <cell r="E28">
            <v>700</v>
          </cell>
          <cell r="F28">
            <v>350</v>
          </cell>
          <cell r="G28">
            <v>350</v>
          </cell>
        </row>
        <row r="29">
          <cell r="B29">
            <v>29000</v>
          </cell>
          <cell r="C29">
            <v>29999.99</v>
          </cell>
          <cell r="D29">
            <v>29000</v>
          </cell>
          <cell r="E29">
            <v>725</v>
          </cell>
          <cell r="F29">
            <v>362.5</v>
          </cell>
          <cell r="G29">
            <v>362.5</v>
          </cell>
        </row>
        <row r="30">
          <cell r="B30">
            <v>30000</v>
          </cell>
          <cell r="C30" t="str">
            <v>up</v>
          </cell>
          <cell r="D30">
            <v>30000</v>
          </cell>
          <cell r="E30">
            <v>750</v>
          </cell>
          <cell r="F30">
            <v>375</v>
          </cell>
          <cell r="G30">
            <v>3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 of 1206 summary"/>
      <sheetName val="for the qtr summary"/>
      <sheetName val="summary"/>
      <sheetName val="pol loans"/>
      <sheetName val="reg"/>
      <sheetName val="bps"/>
      <sheetName val="ssi"/>
      <sheetName val="rpu"/>
      <sheetName val="eti"/>
      <sheetName val="disability"/>
      <sheetName val="pla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B7">
            <v>1</v>
          </cell>
          <cell r="C7" t="str">
            <v>011</v>
          </cell>
          <cell r="D7" t="str">
            <v>012</v>
          </cell>
          <cell r="E7">
            <v>1</v>
          </cell>
        </row>
        <row r="8">
          <cell r="B8">
            <v>11</v>
          </cell>
          <cell r="C8">
            <v>111</v>
          </cell>
          <cell r="D8">
            <v>111</v>
          </cell>
          <cell r="E8">
            <v>2</v>
          </cell>
        </row>
        <row r="9">
          <cell r="B9">
            <v>12</v>
          </cell>
          <cell r="C9">
            <v>121</v>
          </cell>
          <cell r="D9">
            <v>121</v>
          </cell>
          <cell r="E9">
            <v>2</v>
          </cell>
        </row>
        <row r="10">
          <cell r="B10">
            <v>13</v>
          </cell>
          <cell r="C10">
            <v>131</v>
          </cell>
          <cell r="D10">
            <v>131</v>
          </cell>
          <cell r="E10">
            <v>2</v>
          </cell>
        </row>
        <row r="11">
          <cell r="B11">
            <v>14</v>
          </cell>
          <cell r="C11">
            <v>141</v>
          </cell>
          <cell r="D11">
            <v>141</v>
          </cell>
          <cell r="E11">
            <v>2</v>
          </cell>
        </row>
        <row r="12">
          <cell r="B12">
            <v>15</v>
          </cell>
          <cell r="C12">
            <v>151</v>
          </cell>
          <cell r="D12">
            <v>152</v>
          </cell>
          <cell r="E12">
            <v>2</v>
          </cell>
        </row>
        <row r="13">
          <cell r="B13">
            <v>16</v>
          </cell>
          <cell r="C13">
            <v>161</v>
          </cell>
          <cell r="D13">
            <v>162</v>
          </cell>
          <cell r="E13">
            <v>2</v>
          </cell>
        </row>
        <row r="14">
          <cell r="B14">
            <v>20</v>
          </cell>
          <cell r="C14">
            <v>201</v>
          </cell>
          <cell r="D14">
            <v>202</v>
          </cell>
          <cell r="E14">
            <v>1</v>
          </cell>
        </row>
        <row r="15">
          <cell r="B15">
            <v>30</v>
          </cell>
          <cell r="C15">
            <v>301</v>
          </cell>
          <cell r="D15">
            <v>301</v>
          </cell>
          <cell r="E15">
            <v>3</v>
          </cell>
        </row>
        <row r="16">
          <cell r="B16">
            <v>32</v>
          </cell>
          <cell r="C16">
            <v>321</v>
          </cell>
          <cell r="D16">
            <v>321</v>
          </cell>
          <cell r="E16">
            <v>3</v>
          </cell>
        </row>
        <row r="17">
          <cell r="B17">
            <v>33</v>
          </cell>
          <cell r="C17">
            <v>331</v>
          </cell>
          <cell r="D17">
            <v>332</v>
          </cell>
          <cell r="E17">
            <v>3</v>
          </cell>
        </row>
        <row r="18">
          <cell r="B18">
            <v>34</v>
          </cell>
          <cell r="C18">
            <v>341</v>
          </cell>
          <cell r="D18">
            <v>342</v>
          </cell>
          <cell r="E18">
            <v>3</v>
          </cell>
        </row>
        <row r="19">
          <cell r="B19">
            <v>35</v>
          </cell>
          <cell r="C19">
            <v>351</v>
          </cell>
          <cell r="D19">
            <v>352</v>
          </cell>
          <cell r="E19">
            <v>3</v>
          </cell>
        </row>
        <row r="20">
          <cell r="B20">
            <v>36</v>
          </cell>
          <cell r="C20">
            <v>361</v>
          </cell>
          <cell r="D20">
            <v>361</v>
          </cell>
          <cell r="E20">
            <v>3</v>
          </cell>
        </row>
        <row r="21">
          <cell r="B21">
            <v>37</v>
          </cell>
          <cell r="C21">
            <v>371</v>
          </cell>
          <cell r="D21">
            <v>371</v>
          </cell>
          <cell r="E21">
            <v>3</v>
          </cell>
        </row>
        <row r="22">
          <cell r="B22">
            <v>38</v>
          </cell>
          <cell r="C22">
            <v>381</v>
          </cell>
          <cell r="D22">
            <v>381</v>
          </cell>
          <cell r="E22">
            <v>3</v>
          </cell>
        </row>
        <row r="23">
          <cell r="B23">
            <v>39</v>
          </cell>
          <cell r="C23">
            <v>391</v>
          </cell>
          <cell r="D23">
            <v>391</v>
          </cell>
          <cell r="E23">
            <v>3</v>
          </cell>
        </row>
        <row r="24">
          <cell r="B24">
            <v>41</v>
          </cell>
          <cell r="C24">
            <v>551</v>
          </cell>
          <cell r="D24">
            <v>551</v>
          </cell>
          <cell r="E24">
            <v>1</v>
          </cell>
        </row>
        <row r="25">
          <cell r="B25">
            <v>52</v>
          </cell>
          <cell r="C25">
            <v>521</v>
          </cell>
          <cell r="D25">
            <v>522</v>
          </cell>
          <cell r="E25">
            <v>3</v>
          </cell>
        </row>
        <row r="26">
          <cell r="B26">
            <v>53</v>
          </cell>
          <cell r="C26">
            <v>531</v>
          </cell>
          <cell r="D26">
            <v>531</v>
          </cell>
          <cell r="E26">
            <v>3</v>
          </cell>
        </row>
        <row r="27">
          <cell r="B27">
            <v>54</v>
          </cell>
          <cell r="C27">
            <v>541</v>
          </cell>
          <cell r="D27">
            <v>541</v>
          </cell>
          <cell r="E27">
            <v>2</v>
          </cell>
        </row>
        <row r="28">
          <cell r="B28">
            <v>55</v>
          </cell>
          <cell r="C28">
            <v>551</v>
          </cell>
          <cell r="D28">
            <v>551</v>
          </cell>
          <cell r="E28">
            <v>1</v>
          </cell>
        </row>
        <row r="29">
          <cell r="B29">
            <v>58</v>
          </cell>
          <cell r="C29">
            <v>581</v>
          </cell>
          <cell r="D29">
            <v>581</v>
          </cell>
          <cell r="E29">
            <v>2</v>
          </cell>
        </row>
        <row r="30">
          <cell r="B30">
            <v>59</v>
          </cell>
          <cell r="C30">
            <v>591</v>
          </cell>
          <cell r="D30">
            <v>591</v>
          </cell>
          <cell r="E30">
            <v>1</v>
          </cell>
        </row>
        <row r="31">
          <cell r="B31">
            <v>60</v>
          </cell>
          <cell r="C31">
            <v>601</v>
          </cell>
          <cell r="D31">
            <v>601</v>
          </cell>
          <cell r="E31">
            <v>1</v>
          </cell>
        </row>
        <row r="32">
          <cell r="B32">
            <v>61</v>
          </cell>
          <cell r="C32">
            <v>611</v>
          </cell>
          <cell r="D32">
            <v>611</v>
          </cell>
          <cell r="E32">
            <v>1</v>
          </cell>
        </row>
        <row r="33">
          <cell r="B33">
            <v>62</v>
          </cell>
          <cell r="C33">
            <v>621</v>
          </cell>
          <cell r="D33">
            <v>621</v>
          </cell>
          <cell r="E33">
            <v>3</v>
          </cell>
        </row>
        <row r="34">
          <cell r="B34">
            <v>63</v>
          </cell>
          <cell r="C34">
            <v>631</v>
          </cell>
          <cell r="D34">
            <v>631</v>
          </cell>
          <cell r="E34">
            <v>1</v>
          </cell>
        </row>
      </sheetData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 (SNS)"/>
      <sheetName val="Mort(M)"/>
      <sheetName val="Assumptions"/>
      <sheetName val="M(NS)"/>
      <sheetName val="Min Prem"/>
      <sheetName val="Chart"/>
      <sheetName val="M_NS_"/>
      <sheetName val="db_Plan"/>
      <sheetName val="Oct00"/>
      <sheetName val="WPL"/>
      <sheetName val="penjualan"/>
      <sheetName val="CF"/>
      <sheetName val="DATA WP"/>
      <sheetName val="cov"/>
      <sheetName val="TB"/>
      <sheetName val="PLCKM"/>
      <sheetName val="POI_MASTER_1"/>
      <sheetName val="IDR-BU"/>
      <sheetName val="TBM"/>
      <sheetName val="Laba rugi Asli"/>
      <sheetName val="Neraca Asli"/>
      <sheetName val="Summary"/>
      <sheetName val="In-Gen"/>
      <sheetName val="PLKMN"/>
      <sheetName val="Pricing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32OCT99"/>
      <sheetName val="317932NOV99"/>
      <sheetName val="317932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 and Deferred Prems"/>
      <sheetName val="group"/>
      <sheetName val="restabn"/>
      <sheetName val="prophet_projections"/>
      <sheetName val="tab_incldngProphet"/>
      <sheetName val="Premium Projection"/>
      <sheetName val="FORMULA_"/>
      <sheetName val="projections2010"/>
      <sheetName val="2009YE_projected"/>
      <sheetName val="exhibit 7 est"/>
      <sheetName val="fs_compare_oct"/>
      <sheetName val="prem_comp_oct"/>
      <sheetName val="reserves_oct"/>
      <sheetName val="reserve_prophet run_oct"/>
      <sheetName val="group premium"/>
      <sheetName val="fs_compare_nov"/>
      <sheetName val="prem_comp_nov"/>
      <sheetName val="reserve_prophet run_nov"/>
      <sheetName val="reserves_nov"/>
      <sheetName val="prem_comp_nov+dec_pro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">
          <cell r="A12">
            <v>1998</v>
          </cell>
          <cell r="B12">
            <v>630625</v>
          </cell>
          <cell r="C12">
            <v>2444897</v>
          </cell>
          <cell r="D12">
            <v>3075522</v>
          </cell>
          <cell r="E12">
            <v>49406</v>
          </cell>
          <cell r="F12">
            <v>145032</v>
          </cell>
          <cell r="G12">
            <v>194438</v>
          </cell>
          <cell r="H12">
            <v>129359</v>
          </cell>
          <cell r="I12">
            <v>215359</v>
          </cell>
          <cell r="J12">
            <v>344718</v>
          </cell>
          <cell r="K12">
            <v>12891</v>
          </cell>
          <cell r="L12">
            <v>37959</v>
          </cell>
          <cell r="M12">
            <v>50850</v>
          </cell>
          <cell r="N12">
            <v>83241</v>
          </cell>
          <cell r="O12">
            <v>822281</v>
          </cell>
          <cell r="P12">
            <v>2843247</v>
          </cell>
          <cell r="Q12">
            <v>3665528</v>
          </cell>
        </row>
        <row r="13">
          <cell r="A13">
            <v>1999</v>
          </cell>
          <cell r="B13">
            <v>694661</v>
          </cell>
          <cell r="C13">
            <v>2659168</v>
          </cell>
          <cell r="D13">
            <v>3353829</v>
          </cell>
          <cell r="E13">
            <v>45792</v>
          </cell>
          <cell r="F13">
            <v>173074</v>
          </cell>
          <cell r="G13">
            <v>218866</v>
          </cell>
          <cell r="H13">
            <v>126804</v>
          </cell>
          <cell r="I13">
            <v>322120</v>
          </cell>
          <cell r="J13">
            <v>448924</v>
          </cell>
          <cell r="K13">
            <v>22072</v>
          </cell>
          <cell r="L13">
            <v>44968</v>
          </cell>
          <cell r="M13">
            <v>67040</v>
          </cell>
          <cell r="N13">
            <v>41143</v>
          </cell>
          <cell r="O13">
            <v>889329</v>
          </cell>
          <cell r="P13">
            <v>3199330</v>
          </cell>
          <cell r="Q13">
            <v>4088659</v>
          </cell>
        </row>
        <row r="14">
          <cell r="A14">
            <v>2000</v>
          </cell>
          <cell r="B14">
            <v>749584</v>
          </cell>
          <cell r="C14">
            <v>3063715</v>
          </cell>
          <cell r="D14">
            <v>3813299</v>
          </cell>
          <cell r="E14">
            <v>38956</v>
          </cell>
          <cell r="F14">
            <v>191554</v>
          </cell>
          <cell r="G14">
            <v>230510</v>
          </cell>
          <cell r="H14">
            <v>46939</v>
          </cell>
          <cell r="I14">
            <v>347731</v>
          </cell>
          <cell r="J14">
            <v>394670</v>
          </cell>
          <cell r="K14">
            <v>37615</v>
          </cell>
          <cell r="L14">
            <v>53458</v>
          </cell>
          <cell r="M14">
            <v>91073</v>
          </cell>
          <cell r="N14">
            <v>49307</v>
          </cell>
          <cell r="O14">
            <v>873094</v>
          </cell>
          <cell r="P14">
            <v>3656458</v>
          </cell>
          <cell r="Q14">
            <v>4529552</v>
          </cell>
        </row>
        <row r="15">
          <cell r="A15">
            <v>2001</v>
          </cell>
          <cell r="B15">
            <v>680950</v>
          </cell>
          <cell r="C15">
            <v>3285757</v>
          </cell>
          <cell r="D15">
            <v>3966707</v>
          </cell>
          <cell r="E15">
            <v>27541</v>
          </cell>
          <cell r="F15">
            <v>194620</v>
          </cell>
          <cell r="G15">
            <v>222161</v>
          </cell>
          <cell r="H15">
            <v>44857</v>
          </cell>
          <cell r="I15">
            <v>383795</v>
          </cell>
          <cell r="J15">
            <v>428652</v>
          </cell>
          <cell r="K15">
            <v>56181</v>
          </cell>
          <cell r="L15">
            <v>77735</v>
          </cell>
          <cell r="M15">
            <v>133916</v>
          </cell>
          <cell r="N15">
            <v>80315</v>
          </cell>
          <cell r="O15">
            <v>809529</v>
          </cell>
          <cell r="P15">
            <v>3941907</v>
          </cell>
          <cell r="Q15">
            <v>4751436</v>
          </cell>
        </row>
        <row r="16">
          <cell r="A16">
            <v>2002</v>
          </cell>
          <cell r="B16">
            <v>943828</v>
          </cell>
          <cell r="C16">
            <v>3519454</v>
          </cell>
          <cell r="D16">
            <v>4463282</v>
          </cell>
          <cell r="E16">
            <v>18383</v>
          </cell>
          <cell r="F16">
            <v>212737</v>
          </cell>
          <cell r="G16">
            <v>231120</v>
          </cell>
          <cell r="H16">
            <v>68322</v>
          </cell>
          <cell r="I16">
            <v>410930</v>
          </cell>
          <cell r="J16">
            <v>479252</v>
          </cell>
          <cell r="K16">
            <v>63578</v>
          </cell>
          <cell r="L16">
            <v>107585</v>
          </cell>
          <cell r="M16">
            <v>171163</v>
          </cell>
          <cell r="N16">
            <v>120984</v>
          </cell>
          <cell r="O16">
            <v>1094111</v>
          </cell>
          <cell r="P16">
            <v>4250706</v>
          </cell>
          <cell r="Q16">
            <v>5344817</v>
          </cell>
        </row>
        <row r="17">
          <cell r="A17">
            <v>2003</v>
          </cell>
          <cell r="B17">
            <v>1846649</v>
          </cell>
          <cell r="C17">
            <v>3580286</v>
          </cell>
          <cell r="D17">
            <v>5426935</v>
          </cell>
          <cell r="E17">
            <v>8415</v>
          </cell>
          <cell r="F17">
            <v>221330</v>
          </cell>
          <cell r="G17">
            <v>229745</v>
          </cell>
          <cell r="H17">
            <v>47083</v>
          </cell>
          <cell r="I17">
            <v>380261</v>
          </cell>
          <cell r="J17">
            <v>427344</v>
          </cell>
          <cell r="K17">
            <v>45586</v>
          </cell>
          <cell r="L17">
            <v>150526</v>
          </cell>
          <cell r="M17">
            <v>196112</v>
          </cell>
          <cell r="N17">
            <v>196170</v>
          </cell>
          <cell r="O17">
            <v>1947733</v>
          </cell>
          <cell r="P17">
            <v>4332403</v>
          </cell>
          <cell r="Q17">
            <v>6280136</v>
          </cell>
        </row>
        <row r="18">
          <cell r="A18">
            <v>2004</v>
          </cell>
          <cell r="B18">
            <v>1692067</v>
          </cell>
          <cell r="C18">
            <v>3640917</v>
          </cell>
          <cell r="D18">
            <v>5332984</v>
          </cell>
          <cell r="E18">
            <v>9662</v>
          </cell>
          <cell r="F18">
            <v>186070</v>
          </cell>
          <cell r="G18">
            <v>195732</v>
          </cell>
          <cell r="H18">
            <v>60293</v>
          </cell>
          <cell r="I18">
            <v>411007</v>
          </cell>
          <cell r="J18">
            <v>471300</v>
          </cell>
          <cell r="K18">
            <v>27132</v>
          </cell>
          <cell r="L18">
            <v>167608</v>
          </cell>
          <cell r="M18">
            <v>194740</v>
          </cell>
          <cell r="N18">
            <v>293398</v>
          </cell>
          <cell r="O18">
            <v>1789154</v>
          </cell>
          <cell r="P18">
            <v>4405602</v>
          </cell>
          <cell r="Q18">
            <v>6194756</v>
          </cell>
        </row>
        <row r="19">
          <cell r="A19">
            <v>2005</v>
          </cell>
          <cell r="B19">
            <v>1472457</v>
          </cell>
          <cell r="C19">
            <v>3563809</v>
          </cell>
          <cell r="D19">
            <v>5036266</v>
          </cell>
          <cell r="E19">
            <v>8723</v>
          </cell>
          <cell r="F19">
            <v>166628</v>
          </cell>
          <cell r="G19">
            <v>175351</v>
          </cell>
          <cell r="H19">
            <v>59207</v>
          </cell>
          <cell r="I19">
            <v>455878</v>
          </cell>
          <cell r="J19">
            <v>515085</v>
          </cell>
          <cell r="K19">
            <v>17545</v>
          </cell>
          <cell r="L19">
            <v>161872</v>
          </cell>
          <cell r="M19">
            <v>179417</v>
          </cell>
          <cell r="N19">
            <v>324852</v>
          </cell>
          <cell r="O19">
            <v>1557932</v>
          </cell>
          <cell r="P19">
            <v>4348187</v>
          </cell>
          <cell r="Q19">
            <v>5906119</v>
          </cell>
        </row>
        <row r="20">
          <cell r="A20">
            <v>2006</v>
          </cell>
          <cell r="B20">
            <v>1706035</v>
          </cell>
          <cell r="C20">
            <v>3512047</v>
          </cell>
          <cell r="D20">
            <v>5218082</v>
          </cell>
          <cell r="E20">
            <v>8404</v>
          </cell>
          <cell r="F20">
            <v>149291</v>
          </cell>
          <cell r="G20">
            <v>157695</v>
          </cell>
          <cell r="H20">
            <v>32169</v>
          </cell>
          <cell r="I20">
            <v>449426</v>
          </cell>
          <cell r="J20">
            <v>481595</v>
          </cell>
          <cell r="K20">
            <v>12039</v>
          </cell>
          <cell r="L20">
            <v>139151</v>
          </cell>
          <cell r="M20">
            <v>151190</v>
          </cell>
          <cell r="N20">
            <v>354212</v>
          </cell>
          <cell r="O20">
            <v>1758647</v>
          </cell>
          <cell r="P20">
            <v>4249915</v>
          </cell>
          <cell r="Q20">
            <v>6008562</v>
          </cell>
        </row>
        <row r="21">
          <cell r="A21">
            <v>2007</v>
          </cell>
          <cell r="B21">
            <v>3124651</v>
          </cell>
          <cell r="C21">
            <v>3435353</v>
          </cell>
          <cell r="D21">
            <v>6560004</v>
          </cell>
          <cell r="E21">
            <v>7222</v>
          </cell>
          <cell r="F21">
            <v>136100</v>
          </cell>
          <cell r="G21">
            <v>143322</v>
          </cell>
          <cell r="H21">
            <v>112528</v>
          </cell>
          <cell r="I21">
            <v>465315</v>
          </cell>
          <cell r="J21">
            <v>577843</v>
          </cell>
          <cell r="K21">
            <v>10985</v>
          </cell>
          <cell r="L21">
            <v>111980</v>
          </cell>
          <cell r="M21">
            <v>122965</v>
          </cell>
          <cell r="N21">
            <v>426718</v>
          </cell>
          <cell r="O21">
            <v>3255386</v>
          </cell>
          <cell r="P21">
            <v>4148748</v>
          </cell>
          <cell r="Q21">
            <v>7404134</v>
          </cell>
        </row>
        <row r="22">
          <cell r="A22">
            <v>2008</v>
          </cell>
          <cell r="B22">
            <v>1177777</v>
          </cell>
          <cell r="C22">
            <v>3393724</v>
          </cell>
          <cell r="D22">
            <v>4571501</v>
          </cell>
          <cell r="E22">
            <v>2054</v>
          </cell>
          <cell r="F22">
            <v>123093</v>
          </cell>
          <cell r="G22">
            <v>125147</v>
          </cell>
          <cell r="H22">
            <v>235231</v>
          </cell>
          <cell r="I22">
            <v>489758</v>
          </cell>
          <cell r="J22">
            <v>724989</v>
          </cell>
          <cell r="K22">
            <v>19638</v>
          </cell>
          <cell r="L22">
            <v>99310</v>
          </cell>
          <cell r="M22">
            <v>118948</v>
          </cell>
          <cell r="N22">
            <v>404996</v>
          </cell>
          <cell r="O22">
            <v>1434700</v>
          </cell>
          <cell r="P22">
            <v>4105885</v>
          </cell>
          <cell r="Q22">
            <v>5540585</v>
          </cell>
        </row>
        <row r="23">
          <cell r="A23">
            <v>2009</v>
          </cell>
          <cell r="B23">
            <v>1431028</v>
          </cell>
          <cell r="C23">
            <v>3214493</v>
          </cell>
          <cell r="D23">
            <v>4645521</v>
          </cell>
          <cell r="E23">
            <v>2217</v>
          </cell>
          <cell r="F23">
            <v>108895</v>
          </cell>
          <cell r="G23">
            <v>111112</v>
          </cell>
          <cell r="H23">
            <v>53534</v>
          </cell>
          <cell r="I23">
            <v>624915</v>
          </cell>
          <cell r="J23">
            <v>678449</v>
          </cell>
          <cell r="K23">
            <v>26349</v>
          </cell>
          <cell r="L23">
            <v>97883</v>
          </cell>
          <cell r="M23">
            <v>124232</v>
          </cell>
          <cell r="N23">
            <v>470001</v>
          </cell>
          <cell r="O23">
            <v>1513128</v>
          </cell>
          <cell r="P23">
            <v>4046186</v>
          </cell>
          <cell r="Q23">
            <v>5559314</v>
          </cell>
        </row>
        <row r="24">
          <cell r="A24">
            <v>2010</v>
          </cell>
          <cell r="B24">
            <v>1950000</v>
          </cell>
          <cell r="C24">
            <v>3183000</v>
          </cell>
          <cell r="D24">
            <v>5133000</v>
          </cell>
          <cell r="E24">
            <v>50000</v>
          </cell>
          <cell r="F24">
            <v>95000</v>
          </cell>
          <cell r="G24">
            <v>145000</v>
          </cell>
          <cell r="H24">
            <v>100000</v>
          </cell>
          <cell r="I24">
            <v>700000</v>
          </cell>
          <cell r="J24">
            <v>800000</v>
          </cell>
          <cell r="K24">
            <v>50000</v>
          </cell>
          <cell r="L24">
            <v>95000</v>
          </cell>
          <cell r="M24">
            <v>145000</v>
          </cell>
          <cell r="N24">
            <v>0</v>
          </cell>
          <cell r="O24">
            <v>2150000</v>
          </cell>
          <cell r="P24">
            <v>4073000</v>
          </cell>
          <cell r="Q24">
            <v>6223000</v>
          </cell>
        </row>
        <row r="25">
          <cell r="A25">
            <v>2011</v>
          </cell>
        </row>
        <row r="26">
          <cell r="A26">
            <v>2012</v>
          </cell>
        </row>
        <row r="27">
          <cell r="A27">
            <v>2013</v>
          </cell>
        </row>
        <row r="28">
          <cell r="A28">
            <v>2014</v>
          </cell>
        </row>
        <row r="29">
          <cell r="A29">
            <v>2015</v>
          </cell>
        </row>
        <row r="30">
          <cell r="A30">
            <v>2016</v>
          </cell>
        </row>
        <row r="31">
          <cell r="A31">
            <v>2017</v>
          </cell>
        </row>
        <row r="32">
          <cell r="A32">
            <v>2018</v>
          </cell>
        </row>
        <row r="33">
          <cell r="A33">
            <v>2019</v>
          </cell>
        </row>
        <row r="34">
          <cell r="A34">
            <v>2020</v>
          </cell>
        </row>
        <row r="35">
          <cell r="A35">
            <v>2021</v>
          </cell>
        </row>
        <row r="36">
          <cell r="A36">
            <v>2022</v>
          </cell>
        </row>
        <row r="37">
          <cell r="A37">
            <v>2023</v>
          </cell>
        </row>
        <row r="38">
          <cell r="A38">
            <v>2024</v>
          </cell>
        </row>
        <row r="39">
          <cell r="A39">
            <v>2025</v>
          </cell>
        </row>
        <row r="40">
          <cell r="A40">
            <v>202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02OCT99"/>
      <sheetName val="317902NOV99"/>
      <sheetName val="317902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Data"/>
      <sheetName val="Profit Test"/>
      <sheetName val="Comm. Functions"/>
      <sheetName val="IC Format"/>
      <sheetName val="317902DEC99"/>
      <sheetName val="317902NOV99"/>
      <sheetName val="317902OCT99"/>
      <sheetName val="B1"/>
      <sheetName val="F1771-2"/>
      <sheetName val="M(NS)"/>
      <sheetName val="OCAOCL"/>
    </sheetNames>
    <sheetDataSet>
      <sheetData sheetId="0" refreshError="1">
        <row r="9">
          <cell r="E9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prophet estimates"/>
      <sheetName val="divprov2011"/>
      <sheetName val="Outstanding Prems"/>
      <sheetName val="group"/>
      <sheetName val="restabn"/>
      <sheetName val="prophet_projections"/>
      <sheetName val="tab_incldngProphet"/>
      <sheetName val="corplan premium goal"/>
      <sheetName val="As of June"/>
      <sheetName val="Premium Projection"/>
      <sheetName val="FORMULA_"/>
      <sheetName val="projections2011"/>
      <sheetName val="2011YE est"/>
      <sheetName val="2011YE est_102011"/>
      <sheetName val="exhibit 7"/>
      <sheetName val="fs_compare_june"/>
      <sheetName val="fs_compare_july"/>
      <sheetName val="fs_compare_aug"/>
      <sheetName val="prem_comp_june"/>
      <sheetName val="prem_comp_july"/>
      <sheetName val="fs_compare_sept"/>
      <sheetName val="fs_compare_oct"/>
      <sheetName val="fs_compare_nov"/>
      <sheetName val="prem_comp_asof june"/>
      <sheetName val="prem_comp_aug"/>
      <sheetName val="reserve_prophet run_june"/>
      <sheetName val="reserve_prophet run_july"/>
      <sheetName val="prem_comp_sept"/>
      <sheetName val="prem_comp_oct"/>
      <sheetName val="prem_comp_nov"/>
      <sheetName val="reserve_prophet run_august"/>
      <sheetName val="reserves_june"/>
      <sheetName val="reserves_july"/>
      <sheetName val="reserve_prophet run_sept"/>
      <sheetName val="reserve_prophet run_oct"/>
      <sheetName val="reserve_prophet run_nov"/>
      <sheetName val="reserves_aug"/>
      <sheetName val="Outstanding Prems_june"/>
      <sheetName val="Outstanding Prems_july"/>
      <sheetName val="reserves_sept"/>
      <sheetName val="reserves_oct"/>
      <sheetName val="reserves_nov"/>
      <sheetName val="Outstanding Prems_aug"/>
      <sheetName val="Outstanding Prems_sept"/>
      <sheetName val="Outstanding Prems_oct"/>
      <sheetName val="Outstanding Prems_nov"/>
      <sheetName val="group premium"/>
      <sheetName val="group_outstanding premium"/>
      <sheetName val="group_reserves 2011"/>
      <sheetName val="MATH_RES_IF"/>
      <sheetName val="PREM_INC"/>
      <sheetName val="SURR_OUTGO"/>
      <sheetName val="CASH_DIV_OUT"/>
      <sheetName val="DEATH_OUTGO"/>
      <sheetName val="SB_OUTGO"/>
      <sheetName val="MAT_OUTGO"/>
      <sheetName val="TOT_COMM"/>
      <sheetName val="prophet_projections_0630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A12">
            <v>1998</v>
          </cell>
          <cell r="B12">
            <v>630625</v>
          </cell>
          <cell r="C12">
            <v>2444897</v>
          </cell>
          <cell r="D12">
            <v>3075522</v>
          </cell>
          <cell r="E12">
            <v>49406</v>
          </cell>
          <cell r="F12">
            <v>145032</v>
          </cell>
          <cell r="G12">
            <v>194438</v>
          </cell>
          <cell r="H12">
            <v>129359</v>
          </cell>
          <cell r="I12">
            <v>215359</v>
          </cell>
          <cell r="J12">
            <v>344718</v>
          </cell>
          <cell r="K12">
            <v>12891</v>
          </cell>
          <cell r="L12">
            <v>37959</v>
          </cell>
          <cell r="M12">
            <v>50850</v>
          </cell>
          <cell r="N12">
            <v>83241</v>
          </cell>
          <cell r="O12">
            <v>822281</v>
          </cell>
          <cell r="P12">
            <v>2843247</v>
          </cell>
          <cell r="Q12">
            <v>3665528</v>
          </cell>
        </row>
        <row r="13">
          <cell r="A13">
            <v>1999</v>
          </cell>
          <cell r="B13">
            <v>694661</v>
          </cell>
          <cell r="C13">
            <v>2659168</v>
          </cell>
          <cell r="D13">
            <v>3353829</v>
          </cell>
          <cell r="E13">
            <v>45792</v>
          </cell>
          <cell r="F13">
            <v>173074</v>
          </cell>
          <cell r="G13">
            <v>218866</v>
          </cell>
          <cell r="H13">
            <v>126804</v>
          </cell>
          <cell r="I13">
            <v>322120</v>
          </cell>
          <cell r="J13">
            <v>448924</v>
          </cell>
          <cell r="K13">
            <v>22072</v>
          </cell>
          <cell r="L13">
            <v>44968</v>
          </cell>
          <cell r="M13">
            <v>67040</v>
          </cell>
          <cell r="N13">
            <v>41143</v>
          </cell>
          <cell r="O13">
            <v>889329</v>
          </cell>
          <cell r="P13">
            <v>3199330</v>
          </cell>
          <cell r="Q13">
            <v>4088659</v>
          </cell>
        </row>
        <row r="14">
          <cell r="A14">
            <v>2000</v>
          </cell>
          <cell r="B14">
            <v>749584</v>
          </cell>
          <cell r="C14">
            <v>3063715</v>
          </cell>
          <cell r="D14">
            <v>3813299</v>
          </cell>
          <cell r="E14">
            <v>38956</v>
          </cell>
          <cell r="F14">
            <v>191554</v>
          </cell>
          <cell r="G14">
            <v>230510</v>
          </cell>
          <cell r="H14">
            <v>46939</v>
          </cell>
          <cell r="I14">
            <v>347731</v>
          </cell>
          <cell r="J14">
            <v>394670</v>
          </cell>
          <cell r="K14">
            <v>37615</v>
          </cell>
          <cell r="L14">
            <v>53458</v>
          </cell>
          <cell r="M14">
            <v>91073</v>
          </cell>
          <cell r="N14">
            <v>49307</v>
          </cell>
          <cell r="O14">
            <v>873094</v>
          </cell>
          <cell r="P14">
            <v>3656458</v>
          </cell>
          <cell r="Q14">
            <v>4529552</v>
          </cell>
        </row>
        <row r="15">
          <cell r="A15">
            <v>2001</v>
          </cell>
          <cell r="B15">
            <v>680950</v>
          </cell>
          <cell r="C15">
            <v>3285757</v>
          </cell>
          <cell r="D15">
            <v>3966707</v>
          </cell>
          <cell r="E15">
            <v>27541</v>
          </cell>
          <cell r="F15">
            <v>194620</v>
          </cell>
          <cell r="G15">
            <v>222161</v>
          </cell>
          <cell r="H15">
            <v>44857</v>
          </cell>
          <cell r="I15">
            <v>383795</v>
          </cell>
          <cell r="J15">
            <v>428652</v>
          </cell>
          <cell r="K15">
            <v>56181</v>
          </cell>
          <cell r="L15">
            <v>77735</v>
          </cell>
          <cell r="M15">
            <v>133916</v>
          </cell>
          <cell r="N15">
            <v>80315</v>
          </cell>
          <cell r="O15">
            <v>809529</v>
          </cell>
          <cell r="P15">
            <v>3941907</v>
          </cell>
          <cell r="Q15">
            <v>4751436</v>
          </cell>
        </row>
        <row r="16">
          <cell r="A16">
            <v>2002</v>
          </cell>
          <cell r="B16">
            <v>943828</v>
          </cell>
          <cell r="C16">
            <v>3519454</v>
          </cell>
          <cell r="D16">
            <v>4463282</v>
          </cell>
          <cell r="E16">
            <v>18383</v>
          </cell>
          <cell r="F16">
            <v>212737</v>
          </cell>
          <cell r="G16">
            <v>231120</v>
          </cell>
          <cell r="H16">
            <v>68322</v>
          </cell>
          <cell r="I16">
            <v>410930</v>
          </cell>
          <cell r="J16">
            <v>479252</v>
          </cell>
          <cell r="K16">
            <v>63578</v>
          </cell>
          <cell r="L16">
            <v>107585</v>
          </cell>
          <cell r="M16">
            <v>171163</v>
          </cell>
          <cell r="N16">
            <v>120984</v>
          </cell>
          <cell r="O16">
            <v>1094111</v>
          </cell>
          <cell r="P16">
            <v>4250706</v>
          </cell>
          <cell r="Q16">
            <v>5344817</v>
          </cell>
        </row>
        <row r="17">
          <cell r="A17">
            <v>2003</v>
          </cell>
          <cell r="B17">
            <v>1846649</v>
          </cell>
          <cell r="C17">
            <v>3580286</v>
          </cell>
          <cell r="D17">
            <v>5426935</v>
          </cell>
          <cell r="E17">
            <v>8415</v>
          </cell>
          <cell r="F17">
            <v>221330</v>
          </cell>
          <cell r="G17">
            <v>229745</v>
          </cell>
          <cell r="H17">
            <v>47083</v>
          </cell>
          <cell r="I17">
            <v>380261</v>
          </cell>
          <cell r="J17">
            <v>427344</v>
          </cell>
          <cell r="K17">
            <v>45586</v>
          </cell>
          <cell r="L17">
            <v>150526</v>
          </cell>
          <cell r="M17">
            <v>196112</v>
          </cell>
          <cell r="N17">
            <v>196170</v>
          </cell>
          <cell r="O17">
            <v>1947733</v>
          </cell>
          <cell r="P17">
            <v>4332403</v>
          </cell>
          <cell r="Q17">
            <v>6280136</v>
          </cell>
        </row>
        <row r="18">
          <cell r="A18">
            <v>2004</v>
          </cell>
          <cell r="B18">
            <v>1692067</v>
          </cell>
          <cell r="C18">
            <v>3640917</v>
          </cell>
          <cell r="D18">
            <v>5332984</v>
          </cell>
          <cell r="E18">
            <v>9662</v>
          </cell>
          <cell r="F18">
            <v>186070</v>
          </cell>
          <cell r="G18">
            <v>195732</v>
          </cell>
          <cell r="H18">
            <v>60293</v>
          </cell>
          <cell r="I18">
            <v>411007</v>
          </cell>
          <cell r="J18">
            <v>471300</v>
          </cell>
          <cell r="K18">
            <v>27132</v>
          </cell>
          <cell r="L18">
            <v>167608</v>
          </cell>
          <cell r="M18">
            <v>194740</v>
          </cell>
          <cell r="N18">
            <v>293398</v>
          </cell>
          <cell r="O18">
            <v>1789154</v>
          </cell>
          <cell r="P18">
            <v>4405602</v>
          </cell>
          <cell r="Q18">
            <v>6194756</v>
          </cell>
        </row>
        <row r="19">
          <cell r="A19">
            <v>2005</v>
          </cell>
          <cell r="B19">
            <v>1472457</v>
          </cell>
          <cell r="C19">
            <v>3563809</v>
          </cell>
          <cell r="D19">
            <v>5036266</v>
          </cell>
          <cell r="E19">
            <v>8723</v>
          </cell>
          <cell r="F19">
            <v>166628</v>
          </cell>
          <cell r="G19">
            <v>175351</v>
          </cell>
          <cell r="H19">
            <v>59207</v>
          </cell>
          <cell r="I19">
            <v>455878</v>
          </cell>
          <cell r="J19">
            <v>515085</v>
          </cell>
          <cell r="K19">
            <v>17545</v>
          </cell>
          <cell r="L19">
            <v>161872</v>
          </cell>
          <cell r="M19">
            <v>179417</v>
          </cell>
          <cell r="N19">
            <v>324852</v>
          </cell>
          <cell r="O19">
            <v>1557932</v>
          </cell>
          <cell r="P19">
            <v>4348187</v>
          </cell>
          <cell r="Q19">
            <v>5906119</v>
          </cell>
        </row>
        <row r="20">
          <cell r="A20">
            <v>2006</v>
          </cell>
          <cell r="B20">
            <v>1706035</v>
          </cell>
          <cell r="C20">
            <v>3512047</v>
          </cell>
          <cell r="D20">
            <v>5218082</v>
          </cell>
          <cell r="E20">
            <v>8404</v>
          </cell>
          <cell r="F20">
            <v>149291</v>
          </cell>
          <cell r="G20">
            <v>157695</v>
          </cell>
          <cell r="H20">
            <v>32169</v>
          </cell>
          <cell r="I20">
            <v>449426</v>
          </cell>
          <cell r="J20">
            <v>481595</v>
          </cell>
          <cell r="K20">
            <v>12039</v>
          </cell>
          <cell r="L20">
            <v>139151</v>
          </cell>
          <cell r="M20">
            <v>151190</v>
          </cell>
          <cell r="N20">
            <v>354212</v>
          </cell>
          <cell r="O20">
            <v>1758647</v>
          </cell>
          <cell r="P20">
            <v>4249915</v>
          </cell>
          <cell r="Q20">
            <v>6008562</v>
          </cell>
        </row>
        <row r="21">
          <cell r="A21">
            <v>2007</v>
          </cell>
          <cell r="B21">
            <v>3124651</v>
          </cell>
          <cell r="C21">
            <v>3435353</v>
          </cell>
          <cell r="D21">
            <v>6560004</v>
          </cell>
          <cell r="E21">
            <v>7222</v>
          </cell>
          <cell r="F21">
            <v>136100</v>
          </cell>
          <cell r="G21">
            <v>143322</v>
          </cell>
          <cell r="H21">
            <v>112528</v>
          </cell>
          <cell r="I21">
            <v>465315</v>
          </cell>
          <cell r="J21">
            <v>577843</v>
          </cell>
          <cell r="K21">
            <v>10985</v>
          </cell>
          <cell r="L21">
            <v>111980</v>
          </cell>
          <cell r="M21">
            <v>122965</v>
          </cell>
          <cell r="N21">
            <v>426718</v>
          </cell>
          <cell r="O21">
            <v>3255386</v>
          </cell>
          <cell r="P21">
            <v>4148748</v>
          </cell>
          <cell r="Q21">
            <v>7404134</v>
          </cell>
        </row>
        <row r="22">
          <cell r="A22">
            <v>2008</v>
          </cell>
          <cell r="B22">
            <v>1177777</v>
          </cell>
          <cell r="C22">
            <v>3393724</v>
          </cell>
          <cell r="D22">
            <v>4571501</v>
          </cell>
          <cell r="E22">
            <v>2054</v>
          </cell>
          <cell r="F22">
            <v>123093</v>
          </cell>
          <cell r="G22">
            <v>125147</v>
          </cell>
          <cell r="H22">
            <v>235231</v>
          </cell>
          <cell r="I22">
            <v>489758</v>
          </cell>
          <cell r="J22">
            <v>724989</v>
          </cell>
          <cell r="K22">
            <v>19638</v>
          </cell>
          <cell r="L22">
            <v>99310</v>
          </cell>
          <cell r="M22">
            <v>118948</v>
          </cell>
          <cell r="N22">
            <v>404996</v>
          </cell>
          <cell r="O22">
            <v>1434700</v>
          </cell>
          <cell r="P22">
            <v>4105885</v>
          </cell>
          <cell r="Q22">
            <v>5540585</v>
          </cell>
        </row>
        <row r="23">
          <cell r="A23">
            <v>2009</v>
          </cell>
          <cell r="B23">
            <v>1605368</v>
          </cell>
          <cell r="C23">
            <v>3291989</v>
          </cell>
          <cell r="D23">
            <v>4897357</v>
          </cell>
          <cell r="E23">
            <v>2007</v>
          </cell>
          <cell r="F23">
            <v>106634</v>
          </cell>
          <cell r="G23">
            <v>108641</v>
          </cell>
          <cell r="H23">
            <v>111164</v>
          </cell>
          <cell r="I23">
            <v>581184</v>
          </cell>
          <cell r="J23">
            <v>692348</v>
          </cell>
          <cell r="K23">
            <v>31471</v>
          </cell>
          <cell r="L23">
            <v>98965</v>
          </cell>
          <cell r="M23">
            <v>130436</v>
          </cell>
          <cell r="N23">
            <v>443480</v>
          </cell>
          <cell r="O23">
            <v>1750010</v>
          </cell>
          <cell r="P23">
            <v>4078772</v>
          </cell>
          <cell r="Q23">
            <v>5828782</v>
          </cell>
        </row>
        <row r="24">
          <cell r="A24">
            <v>2010</v>
          </cell>
          <cell r="B24">
            <v>2629572</v>
          </cell>
          <cell r="C24">
            <v>3231547</v>
          </cell>
          <cell r="D24">
            <v>5861119</v>
          </cell>
          <cell r="E24">
            <v>1053</v>
          </cell>
          <cell r="F24">
            <v>95616</v>
          </cell>
          <cell r="G24">
            <v>96669</v>
          </cell>
          <cell r="H24">
            <v>145399</v>
          </cell>
          <cell r="I24">
            <v>527092</v>
          </cell>
          <cell r="J24">
            <v>672491</v>
          </cell>
          <cell r="K24">
            <v>116784</v>
          </cell>
          <cell r="L24">
            <v>114717</v>
          </cell>
          <cell r="M24">
            <v>231501</v>
          </cell>
          <cell r="N24">
            <v>418947</v>
          </cell>
          <cell r="O24">
            <v>2892808</v>
          </cell>
          <cell r="P24">
            <v>3968972</v>
          </cell>
          <cell r="Q24">
            <v>6861780</v>
          </cell>
        </row>
        <row r="25">
          <cell r="A25">
            <v>2011</v>
          </cell>
          <cell r="B25">
            <v>1216379</v>
          </cell>
          <cell r="C25">
            <v>3366206</v>
          </cell>
          <cell r="D25">
            <v>4582585</v>
          </cell>
          <cell r="E25">
            <v>1587</v>
          </cell>
          <cell r="F25">
            <v>77231</v>
          </cell>
          <cell r="G25">
            <v>78818</v>
          </cell>
          <cell r="H25">
            <v>127255</v>
          </cell>
          <cell r="I25">
            <v>523454</v>
          </cell>
          <cell r="J25">
            <v>650709</v>
          </cell>
          <cell r="K25">
            <v>67496</v>
          </cell>
          <cell r="L25">
            <v>173522</v>
          </cell>
          <cell r="M25">
            <v>241018</v>
          </cell>
          <cell r="N25">
            <v>400000</v>
          </cell>
          <cell r="O25">
            <v>3574900</v>
          </cell>
          <cell r="P25">
            <v>4181442</v>
          </cell>
          <cell r="Q25">
            <v>7756342</v>
          </cell>
        </row>
        <row r="26">
          <cell r="A26">
            <v>2012</v>
          </cell>
        </row>
        <row r="27">
          <cell r="A27">
            <v>2013</v>
          </cell>
        </row>
        <row r="28">
          <cell r="A28">
            <v>2014</v>
          </cell>
        </row>
        <row r="29">
          <cell r="A29">
            <v>2015</v>
          </cell>
        </row>
        <row r="30">
          <cell r="A30">
            <v>2016</v>
          </cell>
        </row>
        <row r="31">
          <cell r="A31">
            <v>2017</v>
          </cell>
        </row>
        <row r="32">
          <cell r="A32">
            <v>2018</v>
          </cell>
        </row>
        <row r="33">
          <cell r="A33">
            <v>2019</v>
          </cell>
        </row>
        <row r="34">
          <cell r="A34">
            <v>2020</v>
          </cell>
        </row>
        <row r="35">
          <cell r="A35">
            <v>2021</v>
          </cell>
        </row>
        <row r="36">
          <cell r="A36">
            <v>2022</v>
          </cell>
        </row>
        <row r="37">
          <cell r="A37">
            <v>2023</v>
          </cell>
        </row>
        <row r="38">
          <cell r="A38">
            <v>2024</v>
          </cell>
        </row>
        <row r="39">
          <cell r="A39">
            <v>2025</v>
          </cell>
        </row>
        <row r="40">
          <cell r="A40">
            <v>202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act. cert"/>
      <sheetName val="R"/>
      <sheetName val="J"/>
      <sheetName val="RBC and NW"/>
      <sheetName val="C1"/>
      <sheetName val="C2 &amp; C4"/>
      <sheetName val="Exh19 "/>
      <sheetName val="C3"/>
      <sheetName val="B"/>
      <sheetName val="$B"/>
      <sheetName val="T"/>
      <sheetName val="V"/>
      <sheetName val="ST"/>
      <sheetName val="shares"/>
      <sheetName val="OI"/>
      <sheetName val="SA"/>
      <sheetName val="RE"/>
      <sheetName val="ML"/>
      <sheetName val="ML (2)"/>
      <sheetName val="EXCESS"/>
      <sheetName val="OL"/>
      <sheetName val="CL"/>
      <sheetName val="C"/>
      <sheetName val="TD"/>
      <sheetName val="I"/>
      <sheetName val="unearned"/>
      <sheetName val="acct pay"/>
      <sheetName val="arec"/>
      <sheetName val="OA"/>
      <sheetName val="LIAB"/>
      <sheetName val="E (2)"/>
      <sheetName val="E"/>
      <sheetName val="TX"/>
      <sheetName val="recons"/>
      <sheetName val="apprletter"/>
      <sheetName val="St (2)"/>
      <sheetName val="Sheet1"/>
      <sheetName val="Sheet2"/>
    </sheetNames>
    <sheetDataSet>
      <sheetData sheetId="0">
        <row r="5">
          <cell r="J5">
            <v>398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um Per Line"/>
      <sheetName val="Projection"/>
      <sheetName val="DivProvision"/>
      <sheetName val="Formula"/>
      <sheetName val="Financial Statement"/>
      <sheetName val="2001pROJ"/>
      <sheetName val="outlook(Aug)"/>
      <sheetName val="outlook(Aug) (rev)"/>
      <sheetName val="outlook (June)"/>
      <sheetName val="Sheet1"/>
      <sheetName val="persistency"/>
      <sheetName val="REA"/>
      <sheetName val="Surrender Chart"/>
      <sheetName val="SumAssured"/>
      <sheetName val="Tables"/>
      <sheetName val="Formulas"/>
    </sheetNames>
    <sheetDataSet>
      <sheetData sheetId="0" refreshError="1">
        <row r="58">
          <cell r="A58">
            <v>198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Q58">
            <v>0</v>
          </cell>
        </row>
        <row r="59">
          <cell r="A59">
            <v>1986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</row>
        <row r="60">
          <cell r="A60">
            <v>1987</v>
          </cell>
          <cell r="B60">
            <v>114365.26017399429</v>
          </cell>
          <cell r="C60">
            <v>359040.14467120182</v>
          </cell>
          <cell r="D60">
            <v>473405.40484519611</v>
          </cell>
          <cell r="E60">
            <v>7427.0006422607576</v>
          </cell>
          <cell r="F60">
            <v>18954.814149659866</v>
          </cell>
          <cell r="G60">
            <v>26381.814791920624</v>
          </cell>
          <cell r="H60">
            <v>17863.835493664974</v>
          </cell>
          <cell r="I60">
            <v>84863.093696145123</v>
          </cell>
          <cell r="J60">
            <v>102726.92918981009</v>
          </cell>
          <cell r="K60">
            <v>4891.9036900799911</v>
          </cell>
          <cell r="L60">
            <v>14115.947482993197</v>
          </cell>
          <cell r="M60">
            <v>19007.851173073188</v>
          </cell>
          <cell r="N60">
            <v>8731.8705116383044</v>
          </cell>
          <cell r="O60">
            <v>144548</v>
          </cell>
          <cell r="P60">
            <v>476974</v>
          </cell>
          <cell r="Q60">
            <v>621522</v>
          </cell>
        </row>
        <row r="61">
          <cell r="A61">
            <v>1988</v>
          </cell>
          <cell r="B61">
            <v>154135.52295892959</v>
          </cell>
          <cell r="C61">
            <v>418214.81361529074</v>
          </cell>
          <cell r="D61">
            <v>572350.33657422033</v>
          </cell>
          <cell r="E61">
            <v>11976.831900129488</v>
          </cell>
          <cell r="F61">
            <v>24104.131531895502</v>
          </cell>
          <cell r="G61">
            <v>36080.96343202499</v>
          </cell>
          <cell r="H61">
            <v>17792.949566718682</v>
          </cell>
          <cell r="I61">
            <v>99776.307965068627</v>
          </cell>
          <cell r="J61">
            <v>117569.25753178731</v>
          </cell>
          <cell r="K61">
            <v>5952.6955742222517</v>
          </cell>
          <cell r="L61">
            <v>21004.746887745136</v>
          </cell>
          <cell r="M61">
            <v>26957.442461967388</v>
          </cell>
          <cell r="N61">
            <v>11372.826764069529</v>
          </cell>
          <cell r="O61">
            <v>189858</v>
          </cell>
          <cell r="P61">
            <v>563100</v>
          </cell>
          <cell r="Q61">
            <v>752958</v>
          </cell>
        </row>
        <row r="62">
          <cell r="A62">
            <v>1989</v>
          </cell>
          <cell r="B62">
            <v>187680.57768777106</v>
          </cell>
          <cell r="C62">
            <v>492424.83269287081</v>
          </cell>
          <cell r="D62">
            <v>680105.41038064193</v>
          </cell>
          <cell r="E62">
            <v>12147.465142915202</v>
          </cell>
          <cell r="F62">
            <v>27464.567973744259</v>
          </cell>
          <cell r="G62">
            <v>39612.033116659462</v>
          </cell>
          <cell r="H62">
            <v>9639.2800482156963</v>
          </cell>
          <cell r="I62">
            <v>111826.34334821453</v>
          </cell>
          <cell r="J62">
            <v>121465.62339643022</v>
          </cell>
          <cell r="K62">
            <v>6215.6771210980614</v>
          </cell>
          <cell r="L62">
            <v>21561.25598517037</v>
          </cell>
          <cell r="M62">
            <v>27776.933106268432</v>
          </cell>
          <cell r="N62">
            <v>11967.934433689923</v>
          </cell>
          <cell r="O62">
            <v>215683</v>
          </cell>
          <cell r="P62">
            <v>653277</v>
          </cell>
          <cell r="Q62">
            <v>868960</v>
          </cell>
        </row>
        <row r="63">
          <cell r="A63">
            <v>1990</v>
          </cell>
          <cell r="B63">
            <v>211174.80782176953</v>
          </cell>
          <cell r="C63">
            <v>565049.50462162879</v>
          </cell>
          <cell r="D63">
            <v>776224.31244339829</v>
          </cell>
          <cell r="E63">
            <v>12261.469078305643</v>
          </cell>
          <cell r="F63">
            <v>31564.517403713078</v>
          </cell>
          <cell r="G63">
            <v>43825.986482018721</v>
          </cell>
          <cell r="H63">
            <v>17664.67723907447</v>
          </cell>
          <cell r="I63">
            <v>118912.65147158303</v>
          </cell>
          <cell r="J63">
            <v>136577.32871065749</v>
          </cell>
          <cell r="K63">
            <v>6672.0458608503768</v>
          </cell>
          <cell r="L63">
            <v>21232.32650307511</v>
          </cell>
          <cell r="M63">
            <v>27904.372363925486</v>
          </cell>
          <cell r="N63">
            <v>14715.45005548062</v>
          </cell>
          <cell r="O63">
            <v>247773</v>
          </cell>
          <cell r="P63">
            <v>736759</v>
          </cell>
          <cell r="Q63">
            <v>984532</v>
          </cell>
        </row>
        <row r="64">
          <cell r="A64">
            <v>1991</v>
          </cell>
          <cell r="B64">
            <v>248761.62521713958</v>
          </cell>
          <cell r="C64">
            <v>718632.1264542084</v>
          </cell>
          <cell r="D64">
            <v>967393.751671348</v>
          </cell>
          <cell r="E64">
            <v>16133.774681528663</v>
          </cell>
          <cell r="F64">
            <v>43475.997378046639</v>
          </cell>
          <cell r="G64">
            <v>59609.772059575305</v>
          </cell>
          <cell r="H64">
            <v>10994.962145338737</v>
          </cell>
          <cell r="I64">
            <v>124179.76997663258</v>
          </cell>
          <cell r="J64">
            <v>135174.73212197132</v>
          </cell>
          <cell r="K64">
            <v>5740.637955993051</v>
          </cell>
          <cell r="L64">
            <v>24384.10619111238</v>
          </cell>
          <cell r="M64">
            <v>30124.74414710543</v>
          </cell>
          <cell r="N64">
            <v>12048.872754657044</v>
          </cell>
          <cell r="O64">
            <v>281631</v>
          </cell>
          <cell r="P64">
            <v>910672</v>
          </cell>
          <cell r="Q64">
            <v>1192303</v>
          </cell>
        </row>
        <row r="65">
          <cell r="A65">
            <v>1992</v>
          </cell>
          <cell r="B65">
            <v>300578.6556126122</v>
          </cell>
          <cell r="C65">
            <v>889530.15655471245</v>
          </cell>
          <cell r="D65">
            <v>1190108.8121673246</v>
          </cell>
          <cell r="E65">
            <v>19350.134895787753</v>
          </cell>
          <cell r="F65">
            <v>51086.690965333226</v>
          </cell>
          <cell r="G65">
            <v>70436.825861120975</v>
          </cell>
          <cell r="H65">
            <v>12051.081345683158</v>
          </cell>
          <cell r="I65">
            <v>132544.61953258832</v>
          </cell>
          <cell r="J65">
            <v>144595.70087827148</v>
          </cell>
          <cell r="K65">
            <v>6441.1281459169068</v>
          </cell>
          <cell r="L65">
            <v>26963.532947366017</v>
          </cell>
          <cell r="M65">
            <v>33404.661093282921</v>
          </cell>
          <cell r="N65">
            <v>11057.391356459726</v>
          </cell>
          <cell r="O65">
            <v>338421</v>
          </cell>
          <cell r="P65">
            <v>1100125</v>
          </cell>
          <cell r="Q65">
            <v>1438546</v>
          </cell>
        </row>
        <row r="66">
          <cell r="A66">
            <v>1993</v>
          </cell>
          <cell r="B66">
            <v>423883.50500246021</v>
          </cell>
          <cell r="C66">
            <v>1047478.0219762792</v>
          </cell>
          <cell r="D66">
            <v>1471361.5269787395</v>
          </cell>
          <cell r="E66">
            <v>25634.498933901919</v>
          </cell>
          <cell r="F66">
            <v>66956.661842115893</v>
          </cell>
          <cell r="G66">
            <v>92591.160776017816</v>
          </cell>
          <cell r="H66">
            <v>11870.047564375922</v>
          </cell>
          <cell r="I66">
            <v>133215.6826399143</v>
          </cell>
          <cell r="J66">
            <v>145085.73020429022</v>
          </cell>
          <cell r="K66">
            <v>5106.9484992619318</v>
          </cell>
          <cell r="L66">
            <v>29410.633541690684</v>
          </cell>
          <cell r="M66">
            <v>34517.582040952613</v>
          </cell>
          <cell r="N66">
            <v>38675.15758093194</v>
          </cell>
          <cell r="O66">
            <v>466495</v>
          </cell>
          <cell r="P66">
            <v>1277061</v>
          </cell>
          <cell r="Q66">
            <v>1743556</v>
          </cell>
        </row>
        <row r="67">
          <cell r="A67">
            <v>1994</v>
          </cell>
          <cell r="B67">
            <v>502970.11522259371</v>
          </cell>
          <cell r="C67">
            <v>1305106.1537130752</v>
          </cell>
          <cell r="D67">
            <v>1808076.268935669</v>
          </cell>
          <cell r="E67">
            <v>29331.271403030296</v>
          </cell>
          <cell r="F67">
            <v>84683.372649918412</v>
          </cell>
          <cell r="G67">
            <v>114014.64405294872</v>
          </cell>
          <cell r="H67">
            <v>21746.712062336275</v>
          </cell>
          <cell r="I67">
            <v>134758.30490396102</v>
          </cell>
          <cell r="J67">
            <v>156505.01696629729</v>
          </cell>
          <cell r="K67">
            <v>7420.9013120396858</v>
          </cell>
          <cell r="L67">
            <v>32688.168733045299</v>
          </cell>
          <cell r="M67">
            <v>40109.070045084984</v>
          </cell>
          <cell r="N67">
            <v>27325.455300118487</v>
          </cell>
          <cell r="O67">
            <v>561469</v>
          </cell>
          <cell r="P67">
            <v>1557236</v>
          </cell>
          <cell r="Q67">
            <v>2118705</v>
          </cell>
        </row>
        <row r="68">
          <cell r="A68">
            <v>1995</v>
          </cell>
          <cell r="B68">
            <v>562148.85059228865</v>
          </cell>
          <cell r="C68">
            <v>1614527.4543865945</v>
          </cell>
          <cell r="D68">
            <v>2176676.3049788829</v>
          </cell>
          <cell r="E68">
            <v>30691.288004242488</v>
          </cell>
          <cell r="F68">
            <v>101753.26870193878</v>
          </cell>
          <cell r="G68">
            <v>132444.55670618126</v>
          </cell>
          <cell r="H68">
            <v>47784.161604856738</v>
          </cell>
          <cell r="I68">
            <v>163205.27356779779</v>
          </cell>
          <cell r="J68">
            <v>210989.43517265451</v>
          </cell>
          <cell r="K68">
            <v>3695.6997986120823</v>
          </cell>
          <cell r="L68">
            <v>35894.003343668992</v>
          </cell>
          <cell r="M68">
            <v>39589.703142281076</v>
          </cell>
          <cell r="N68">
            <v>27740.933939938361</v>
          </cell>
          <cell r="O68">
            <v>644320</v>
          </cell>
          <cell r="P68">
            <v>1915380</v>
          </cell>
          <cell r="Q68">
            <v>2559700</v>
          </cell>
        </row>
        <row r="69">
          <cell r="A69">
            <v>1996</v>
          </cell>
          <cell r="B69">
            <v>648568.0341516094</v>
          </cell>
          <cell r="C69">
            <v>1852132.6783233797</v>
          </cell>
          <cell r="D69">
            <v>2500700.7124749892</v>
          </cell>
          <cell r="E69">
            <v>42242.554562305573</v>
          </cell>
          <cell r="F69">
            <v>114703.67694340623</v>
          </cell>
          <cell r="G69">
            <v>156946.2315057118</v>
          </cell>
          <cell r="H69">
            <v>49100.621292371179</v>
          </cell>
          <cell r="I69">
            <v>193120.68814718633</v>
          </cell>
          <cell r="J69">
            <v>242221.30943955752</v>
          </cell>
          <cell r="K69">
            <v>8516.7899937138354</v>
          </cell>
          <cell r="L69">
            <v>30295.956586027802</v>
          </cell>
          <cell r="M69">
            <v>38812.746579741637</v>
          </cell>
          <cell r="N69">
            <v>85128.082241028053</v>
          </cell>
          <cell r="O69">
            <v>748428</v>
          </cell>
          <cell r="P69">
            <v>2190253</v>
          </cell>
          <cell r="Q69">
            <v>2938681</v>
          </cell>
        </row>
        <row r="70">
          <cell r="A70">
            <v>1997</v>
          </cell>
          <cell r="B70">
            <v>741616.77347827202</v>
          </cell>
          <cell r="C70">
            <v>2148074.6264953986</v>
          </cell>
          <cell r="D70">
            <v>2889691.3999736705</v>
          </cell>
          <cell r="E70">
            <v>56836.615414337597</v>
          </cell>
          <cell r="F70">
            <v>127762.87096489701</v>
          </cell>
          <cell r="G70">
            <v>184599.48637923462</v>
          </cell>
          <cell r="H70">
            <v>54083.626559078846</v>
          </cell>
          <cell r="I70">
            <v>189448.84571325057</v>
          </cell>
          <cell r="J70">
            <v>243532.47227232941</v>
          </cell>
          <cell r="K70">
            <v>9695.9845483114805</v>
          </cell>
          <cell r="L70">
            <v>41045.656826453924</v>
          </cell>
          <cell r="M70">
            <v>50741.641374765401</v>
          </cell>
          <cell r="N70">
            <v>108142.28061367934</v>
          </cell>
          <cell r="O70">
            <v>862233</v>
          </cell>
          <cell r="P70">
            <v>2506332</v>
          </cell>
          <cell r="Q70">
            <v>3368565</v>
          </cell>
        </row>
        <row r="71">
          <cell r="A71">
            <v>1998</v>
          </cell>
          <cell r="B71">
            <v>630625</v>
          </cell>
          <cell r="C71">
            <v>2444897</v>
          </cell>
          <cell r="D71">
            <v>3075522</v>
          </cell>
          <cell r="E71">
            <v>49406</v>
          </cell>
          <cell r="F71">
            <v>145032</v>
          </cell>
          <cell r="G71">
            <v>194438</v>
          </cell>
          <cell r="H71">
            <v>129359</v>
          </cell>
          <cell r="I71">
            <v>215359</v>
          </cell>
          <cell r="J71">
            <v>344718</v>
          </cell>
          <cell r="K71">
            <v>12891</v>
          </cell>
          <cell r="L71">
            <v>37959</v>
          </cell>
          <cell r="M71">
            <v>50850</v>
          </cell>
          <cell r="N71">
            <v>83241</v>
          </cell>
          <cell r="O71">
            <v>822281</v>
          </cell>
          <cell r="P71">
            <v>2843247</v>
          </cell>
          <cell r="Q71">
            <v>3665528</v>
          </cell>
        </row>
        <row r="72">
          <cell r="A72">
            <v>1999</v>
          </cell>
          <cell r="B72">
            <v>660000</v>
          </cell>
          <cell r="C72">
            <v>2725420</v>
          </cell>
          <cell r="D72">
            <v>3385420</v>
          </cell>
          <cell r="E72">
            <v>55000</v>
          </cell>
          <cell r="F72">
            <v>165000</v>
          </cell>
          <cell r="G72">
            <v>220000</v>
          </cell>
          <cell r="H72">
            <v>110000</v>
          </cell>
          <cell r="I72">
            <v>287000</v>
          </cell>
          <cell r="J72">
            <v>397000</v>
          </cell>
          <cell r="K72">
            <v>20000</v>
          </cell>
          <cell r="L72">
            <v>47000</v>
          </cell>
          <cell r="M72">
            <v>67000</v>
          </cell>
          <cell r="N72">
            <v>48000</v>
          </cell>
          <cell r="O72">
            <v>845000</v>
          </cell>
          <cell r="P72">
            <v>3224420</v>
          </cell>
          <cell r="Q72">
            <v>4129745</v>
          </cell>
        </row>
        <row r="73">
          <cell r="A73">
            <v>2000</v>
          </cell>
          <cell r="B73">
            <v>795000</v>
          </cell>
          <cell r="C73">
            <v>3065358</v>
          </cell>
          <cell r="D73">
            <v>3860358</v>
          </cell>
          <cell r="E73">
            <v>66000</v>
          </cell>
          <cell r="F73">
            <v>195000</v>
          </cell>
          <cell r="G73">
            <v>261000</v>
          </cell>
          <cell r="H73">
            <v>130000</v>
          </cell>
          <cell r="I73">
            <v>317000</v>
          </cell>
          <cell r="J73">
            <v>447000</v>
          </cell>
          <cell r="K73">
            <v>23000</v>
          </cell>
          <cell r="L73">
            <v>60800</v>
          </cell>
          <cell r="M73">
            <v>83800</v>
          </cell>
          <cell r="N73">
            <v>15000</v>
          </cell>
          <cell r="O73">
            <v>1014000</v>
          </cell>
          <cell r="P73">
            <v>3638158</v>
          </cell>
          <cell r="Q73">
            <v>4652158</v>
          </cell>
        </row>
        <row r="74">
          <cell r="A74">
            <v>2001</v>
          </cell>
          <cell r="B74">
            <v>894000</v>
          </cell>
          <cell r="C74">
            <v>3385000</v>
          </cell>
          <cell r="D74">
            <v>4279000</v>
          </cell>
          <cell r="E74">
            <v>66000</v>
          </cell>
          <cell r="F74">
            <v>210000</v>
          </cell>
          <cell r="G74">
            <v>276000</v>
          </cell>
          <cell r="H74">
            <v>100000</v>
          </cell>
          <cell r="I74">
            <v>360000</v>
          </cell>
          <cell r="J74">
            <v>460000</v>
          </cell>
          <cell r="K74">
            <v>52500</v>
          </cell>
          <cell r="L74">
            <v>75000</v>
          </cell>
          <cell r="M74">
            <v>127500</v>
          </cell>
          <cell r="N74">
            <v>125000</v>
          </cell>
          <cell r="O74">
            <v>1112500</v>
          </cell>
          <cell r="P74">
            <v>4030000</v>
          </cell>
          <cell r="Q74">
            <v>5142500</v>
          </cell>
        </row>
        <row r="75">
          <cell r="A75">
            <v>2002</v>
          </cell>
          <cell r="B75">
            <v>1313381.995753878</v>
          </cell>
          <cell r="C75">
            <v>4220617.8768746462</v>
          </cell>
          <cell r="D75">
            <v>5533999.872628524</v>
          </cell>
          <cell r="E75">
            <v>90905.518389234057</v>
          </cell>
          <cell r="F75">
            <v>256889.17480254552</v>
          </cell>
          <cell r="G75">
            <v>347794.69319177954</v>
          </cell>
          <cell r="H75">
            <v>99498.859191763389</v>
          </cell>
          <cell r="I75">
            <v>404027.13346699916</v>
          </cell>
          <cell r="J75">
            <v>503525.99265876255</v>
          </cell>
          <cell r="K75">
            <v>15885.626665124526</v>
          </cell>
          <cell r="L75">
            <v>78600.814855809731</v>
          </cell>
          <cell r="M75">
            <v>94486.441520934255</v>
          </cell>
          <cell r="N75">
            <v>179935.66446589003</v>
          </cell>
          <cell r="O75">
            <v>1519672</v>
          </cell>
          <cell r="P75">
            <v>4960135</v>
          </cell>
          <cell r="Q75">
            <v>6479807</v>
          </cell>
        </row>
        <row r="76">
          <cell r="A76">
            <v>2003</v>
          </cell>
          <cell r="B76">
            <v>1562862.6908495093</v>
          </cell>
          <cell r="C76">
            <v>4990894.7846588641</v>
          </cell>
          <cell r="D76">
            <v>6553757.4755083732</v>
          </cell>
          <cell r="E76">
            <v>108264.68224553387</v>
          </cell>
          <cell r="F76">
            <v>303627.63261095172</v>
          </cell>
          <cell r="G76">
            <v>411892.31485648558</v>
          </cell>
          <cell r="H76">
            <v>118523.06418448468</v>
          </cell>
          <cell r="I76">
            <v>476115.19482354139</v>
          </cell>
          <cell r="J76">
            <v>594638.2590080261</v>
          </cell>
          <cell r="K76">
            <v>18759.562720472131</v>
          </cell>
          <cell r="L76">
            <v>93588.387906642834</v>
          </cell>
          <cell r="M76">
            <v>112347.95062711497</v>
          </cell>
          <cell r="N76">
            <v>211579.70286692437</v>
          </cell>
          <cell r="O76">
            <v>1808410</v>
          </cell>
          <cell r="P76">
            <v>5864226</v>
          </cell>
          <cell r="Q76">
            <v>7672636</v>
          </cell>
        </row>
        <row r="77">
          <cell r="A77">
            <v>2004</v>
          </cell>
          <cell r="B77">
            <v>1875870.3376671898</v>
          </cell>
          <cell r="C77">
            <v>5940132.1383168548</v>
          </cell>
          <cell r="D77">
            <v>7816002.4759840444</v>
          </cell>
          <cell r="E77">
            <v>129277.43286349546</v>
          </cell>
          <cell r="F77">
            <v>361787.43599788332</v>
          </cell>
          <cell r="G77">
            <v>491064.86886137875</v>
          </cell>
          <cell r="H77">
            <v>142498.0893232066</v>
          </cell>
          <cell r="I77">
            <v>569001.91971714876</v>
          </cell>
          <cell r="J77">
            <v>711500.00904035533</v>
          </cell>
          <cell r="K77">
            <v>22446.140146108286</v>
          </cell>
          <cell r="L77">
            <v>111177.50596811365</v>
          </cell>
          <cell r="M77">
            <v>133623.64611422195</v>
          </cell>
          <cell r="N77">
            <v>250658.64457241201</v>
          </cell>
          <cell r="O77">
            <v>2170092</v>
          </cell>
          <cell r="P77">
            <v>6982099</v>
          </cell>
          <cell r="Q77">
            <v>91521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Adjustments"/>
      <sheetName val="GainandLossInputs"/>
      <sheetName val="Inputs"/>
      <sheetName val="Exhibit8ReservesChecker"/>
      <sheetName val="Checker1"/>
      <sheetName val="Exhibit8"/>
      <sheetName val="Exhibit8A"/>
      <sheetName val="Exhibit9&amp;10"/>
      <sheetName val="Page20"/>
      <sheetName val="Dividends"/>
      <sheetName val="Database"/>
      <sheetName val="Group"/>
      <sheetName val="Reinsurance"/>
      <sheetName val="Planfeatures"/>
      <sheetName val="VULDetails"/>
      <sheetName val="Exhibit8Details"/>
      <sheetName val="20101231Summary"/>
      <sheetName val="20101231"/>
      <sheetName val="20081231Summary"/>
      <sheetName val="20081231"/>
      <sheetName val="20071231Summary"/>
      <sheetName val="20071231"/>
      <sheetName val="20061231Summary"/>
      <sheetName val="20061231"/>
      <sheetName val="20051231Summary"/>
      <sheetName val="20051231"/>
      <sheetName val="20041231Summary"/>
      <sheetName val="20041231"/>
      <sheetName val="20101231PAL"/>
    </sheetNames>
    <sheetDataSet>
      <sheetData sheetId="0"/>
      <sheetData sheetId="1"/>
      <sheetData sheetId="2"/>
      <sheetData sheetId="3">
        <row r="7">
          <cell r="C7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Adjustments"/>
      <sheetName val="GainandLossInputs"/>
      <sheetName val="Inputs"/>
      <sheetName val="Exhibit8ReservesChecker"/>
      <sheetName val="Checker1"/>
      <sheetName val="Exhibit8"/>
      <sheetName val="Exhibit8A"/>
      <sheetName val="Exhibit9&amp;10"/>
      <sheetName val="Page20"/>
      <sheetName val="Dividends"/>
      <sheetName val="Database"/>
      <sheetName val="Group"/>
      <sheetName val="Reinsurance"/>
      <sheetName val="Planfeatures"/>
      <sheetName val="VULDetails"/>
      <sheetName val="Exhibit8Details"/>
      <sheetName val="20101231Summary"/>
      <sheetName val="20101231"/>
      <sheetName val="20081231Summary"/>
      <sheetName val="20081231"/>
      <sheetName val="20071231Summary"/>
      <sheetName val="20071231"/>
      <sheetName val="20061231Summary"/>
      <sheetName val="20061231"/>
      <sheetName val="20051231Summary"/>
      <sheetName val="20051231"/>
      <sheetName val="20041231Summary"/>
      <sheetName val="20041231"/>
      <sheetName val="20101231PAL"/>
    </sheetNames>
    <sheetDataSet>
      <sheetData sheetId="0"/>
      <sheetData sheetId="1"/>
      <sheetData sheetId="2"/>
      <sheetData sheetId="3">
        <row r="7">
          <cell r="C7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p_ic2008"/>
      <sheetName val="BCSBD Count"/>
      <sheetName val="BCSBD SA"/>
      <sheetName val="FYRY"/>
      <sheetName val="Conv"/>
      <sheetName val="Add'l"/>
      <sheetName val="Lapsed"/>
      <sheetName val="Data15"/>
      <sheetName val="Analysis"/>
      <sheetName val="Summary of BCs"/>
      <sheetName val="Exh15"/>
      <sheetName val="G&amp;L Exh"/>
      <sheetName val="Exh8"/>
      <sheetName val="Exh 6"/>
      <sheetName val="Sch N"/>
      <sheetName val="Sch P"/>
      <sheetName val="Sch P07"/>
      <sheetName val="Sch R"/>
    </sheetNames>
    <sheetDataSet>
      <sheetData sheetId="0"/>
      <sheetData sheetId="1"/>
      <sheetData sheetId="2"/>
      <sheetData sheetId="3">
        <row r="10">
          <cell r="A10">
            <v>11</v>
          </cell>
          <cell r="B10" t="str">
            <v>Ordinary Life - Old</v>
          </cell>
          <cell r="C10">
            <v>286</v>
          </cell>
          <cell r="D10">
            <v>1756</v>
          </cell>
          <cell r="E10">
            <v>29.06</v>
          </cell>
          <cell r="F10">
            <v>10.4</v>
          </cell>
          <cell r="G10">
            <v>0</v>
          </cell>
          <cell r="H10">
            <v>2639.08</v>
          </cell>
          <cell r="I10">
            <v>86.37</v>
          </cell>
          <cell r="J10">
            <v>2764.91</v>
          </cell>
          <cell r="K10">
            <v>916149.52</v>
          </cell>
          <cell r="L10">
            <v>6160.26</v>
          </cell>
          <cell r="M10">
            <v>143615.34</v>
          </cell>
          <cell r="N10">
            <v>1062529.77</v>
          </cell>
        </row>
        <row r="11">
          <cell r="A11">
            <v>12</v>
          </cell>
          <cell r="B11" t="str">
            <v>Ordinary Life - New</v>
          </cell>
          <cell r="C11">
            <v>624</v>
          </cell>
          <cell r="D11">
            <v>8776</v>
          </cell>
          <cell r="E11">
            <v>790.23</v>
          </cell>
          <cell r="F11">
            <v>166.85</v>
          </cell>
          <cell r="G11">
            <v>0</v>
          </cell>
          <cell r="H11">
            <v>2350.88</v>
          </cell>
          <cell r="I11">
            <v>916.87</v>
          </cell>
          <cell r="J11">
            <v>4224.83</v>
          </cell>
          <cell r="K11">
            <v>4283121.97</v>
          </cell>
          <cell r="L11">
            <v>36431.769999999997</v>
          </cell>
          <cell r="M11">
            <v>439032.15</v>
          </cell>
          <cell r="N11">
            <v>4726378.95</v>
          </cell>
        </row>
        <row r="12">
          <cell r="A12">
            <v>13</v>
          </cell>
          <cell r="B12" t="str">
            <v>Ordinary Life - Preferred</v>
          </cell>
          <cell r="C12">
            <v>229</v>
          </cell>
          <cell r="D12">
            <v>16360</v>
          </cell>
          <cell r="E12">
            <v>906.33</v>
          </cell>
          <cell r="F12">
            <v>658.07</v>
          </cell>
          <cell r="G12">
            <v>0</v>
          </cell>
          <cell r="H12">
            <v>7807.63</v>
          </cell>
          <cell r="I12">
            <v>266.67</v>
          </cell>
          <cell r="J12">
            <v>9638.7000000000007</v>
          </cell>
          <cell r="K12">
            <v>8461636.9299999997</v>
          </cell>
          <cell r="L12">
            <v>68745.960000000006</v>
          </cell>
          <cell r="M12">
            <v>751218.55</v>
          </cell>
          <cell r="N12">
            <v>9222494.1799999997</v>
          </cell>
        </row>
        <row r="13">
          <cell r="A13">
            <v>20</v>
          </cell>
          <cell r="B13" t="str">
            <v>30 Payment Life</v>
          </cell>
          <cell r="C13">
            <v>10</v>
          </cell>
          <cell r="D13">
            <v>286.5</v>
          </cell>
          <cell r="E13">
            <v>21.8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1.88</v>
          </cell>
          <cell r="K13">
            <v>84654.55</v>
          </cell>
          <cell r="L13">
            <v>0</v>
          </cell>
          <cell r="M13">
            <v>44560.17</v>
          </cell>
          <cell r="N13">
            <v>129236.6</v>
          </cell>
        </row>
        <row r="14">
          <cell r="A14">
            <v>30</v>
          </cell>
          <cell r="B14" t="str">
            <v>25 Payment Life</v>
          </cell>
          <cell r="C14">
            <v>11</v>
          </cell>
          <cell r="D14">
            <v>2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50726.76</v>
          </cell>
          <cell r="L14">
            <v>0</v>
          </cell>
          <cell r="M14">
            <v>37001.879999999997</v>
          </cell>
          <cell r="N14">
            <v>187728.64000000001</v>
          </cell>
        </row>
        <row r="15">
          <cell r="A15">
            <v>41</v>
          </cell>
          <cell r="B15" t="str">
            <v>20 Payment Life - Old</v>
          </cell>
          <cell r="C15">
            <v>168</v>
          </cell>
          <cell r="D15">
            <v>828.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4.2300000000000004</v>
          </cell>
          <cell r="J15">
            <v>4.2300000000000004</v>
          </cell>
          <cell r="K15">
            <v>542392.57999999996</v>
          </cell>
          <cell r="L15">
            <v>0</v>
          </cell>
          <cell r="M15">
            <v>123604.13</v>
          </cell>
          <cell r="N15">
            <v>666000.93999999994</v>
          </cell>
        </row>
        <row r="16">
          <cell r="A16">
            <v>42</v>
          </cell>
          <cell r="B16" t="str">
            <v>20 Payment Life - New</v>
          </cell>
          <cell r="C16">
            <v>735</v>
          </cell>
          <cell r="D16">
            <v>11913.5</v>
          </cell>
          <cell r="E16">
            <v>34.409999999999997</v>
          </cell>
          <cell r="F16">
            <v>22.09</v>
          </cell>
          <cell r="G16">
            <v>0</v>
          </cell>
          <cell r="H16">
            <v>0</v>
          </cell>
          <cell r="I16">
            <v>113.67</v>
          </cell>
          <cell r="J16">
            <v>170.17000000000002</v>
          </cell>
          <cell r="K16">
            <v>6550635.8700000001</v>
          </cell>
          <cell r="L16">
            <v>3444.45</v>
          </cell>
          <cell r="M16">
            <v>1304556.23</v>
          </cell>
          <cell r="N16">
            <v>7855362.2699999996</v>
          </cell>
        </row>
        <row r="17">
          <cell r="A17">
            <v>43</v>
          </cell>
          <cell r="B17" t="str">
            <v>20 Payment Life - Preferred</v>
          </cell>
          <cell r="C17">
            <v>412</v>
          </cell>
          <cell r="D17">
            <v>3081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7225222.77</v>
          </cell>
          <cell r="L17">
            <v>0</v>
          </cell>
          <cell r="M17">
            <v>2502779.94</v>
          </cell>
          <cell r="N17">
            <v>19728002.710000001</v>
          </cell>
        </row>
        <row r="18">
          <cell r="A18">
            <v>50</v>
          </cell>
          <cell r="B18" t="str">
            <v>15 Payment Life</v>
          </cell>
          <cell r="C18">
            <v>17</v>
          </cell>
          <cell r="D18">
            <v>403.5</v>
          </cell>
          <cell r="E18">
            <v>148.04</v>
          </cell>
          <cell r="F18">
            <v>218.17</v>
          </cell>
          <cell r="G18">
            <v>0</v>
          </cell>
          <cell r="H18">
            <v>415.48</v>
          </cell>
          <cell r="I18">
            <v>0</v>
          </cell>
          <cell r="J18">
            <v>781.69</v>
          </cell>
          <cell r="K18">
            <v>201226.98</v>
          </cell>
          <cell r="L18">
            <v>2568.96</v>
          </cell>
          <cell r="M18">
            <v>54420.959999999999</v>
          </cell>
          <cell r="N18">
            <v>256429.63</v>
          </cell>
        </row>
        <row r="19">
          <cell r="A19">
            <v>60</v>
          </cell>
          <cell r="B19" t="str">
            <v>10 Payment Life</v>
          </cell>
          <cell r="C19">
            <v>47</v>
          </cell>
          <cell r="D19">
            <v>2731</v>
          </cell>
          <cell r="E19">
            <v>377.67</v>
          </cell>
          <cell r="F19">
            <v>186.58</v>
          </cell>
          <cell r="G19">
            <v>0</v>
          </cell>
          <cell r="H19">
            <v>0</v>
          </cell>
          <cell r="I19">
            <v>227.51</v>
          </cell>
          <cell r="J19">
            <v>791.76</v>
          </cell>
          <cell r="K19">
            <v>1176864.6100000001</v>
          </cell>
          <cell r="L19">
            <v>5920.54</v>
          </cell>
          <cell r="M19">
            <v>521731.52</v>
          </cell>
          <cell r="N19">
            <v>1699387.8900000001</v>
          </cell>
        </row>
        <row r="20">
          <cell r="A20">
            <v>70</v>
          </cell>
          <cell r="B20" t="str">
            <v>10 Year Endowment</v>
          </cell>
          <cell r="C20">
            <v>15</v>
          </cell>
          <cell r="D20">
            <v>1550</v>
          </cell>
          <cell r="E20">
            <v>334.38</v>
          </cell>
          <cell r="F20">
            <v>420.25</v>
          </cell>
          <cell r="G20">
            <v>0</v>
          </cell>
          <cell r="H20">
            <v>5697.21</v>
          </cell>
          <cell r="I20">
            <v>0</v>
          </cell>
          <cell r="J20">
            <v>6451.84</v>
          </cell>
          <cell r="K20">
            <v>1455230.73</v>
          </cell>
          <cell r="L20">
            <v>21992.06</v>
          </cell>
          <cell r="M20">
            <v>5856.74</v>
          </cell>
          <cell r="N20">
            <v>1467539.31</v>
          </cell>
        </row>
        <row r="21">
          <cell r="A21">
            <v>80</v>
          </cell>
          <cell r="B21" t="str">
            <v>15 Year Endowment</v>
          </cell>
          <cell r="C21">
            <v>35</v>
          </cell>
          <cell r="D21">
            <v>3415</v>
          </cell>
          <cell r="E21">
            <v>2215.6799999999998</v>
          </cell>
          <cell r="F21">
            <v>1870.17</v>
          </cell>
          <cell r="G21">
            <v>274.05</v>
          </cell>
          <cell r="H21">
            <v>867.5</v>
          </cell>
          <cell r="I21">
            <v>241.84</v>
          </cell>
          <cell r="J21">
            <v>5469.24</v>
          </cell>
          <cell r="K21">
            <v>2535377.39</v>
          </cell>
          <cell r="L21">
            <v>62030.99</v>
          </cell>
          <cell r="M21">
            <v>58585.41</v>
          </cell>
          <cell r="N21">
            <v>2599432.0400000005</v>
          </cell>
        </row>
        <row r="22">
          <cell r="A22">
            <v>91</v>
          </cell>
          <cell r="B22" t="str">
            <v>20 Year Endowment - Old</v>
          </cell>
          <cell r="C22">
            <v>3</v>
          </cell>
          <cell r="D22">
            <v>15</v>
          </cell>
          <cell r="E22">
            <v>4.6900000000000004</v>
          </cell>
          <cell r="F22">
            <v>0</v>
          </cell>
          <cell r="G22">
            <v>0</v>
          </cell>
          <cell r="H22">
            <v>6.22</v>
          </cell>
          <cell r="I22">
            <v>4.6900000000000004</v>
          </cell>
          <cell r="J22">
            <v>15.600000000000001</v>
          </cell>
          <cell r="K22">
            <v>13053.34</v>
          </cell>
          <cell r="L22">
            <v>0</v>
          </cell>
          <cell r="M22">
            <v>205.67</v>
          </cell>
          <cell r="N22">
            <v>13274.61</v>
          </cell>
        </row>
        <row r="23">
          <cell r="A23">
            <v>92</v>
          </cell>
          <cell r="B23" t="str">
            <v>20 Year Endowment - New</v>
          </cell>
          <cell r="C23">
            <v>39</v>
          </cell>
          <cell r="D23">
            <v>490</v>
          </cell>
          <cell r="E23">
            <v>135.69</v>
          </cell>
          <cell r="F23">
            <v>150.12</v>
          </cell>
          <cell r="G23">
            <v>0</v>
          </cell>
          <cell r="H23">
            <v>12.72</v>
          </cell>
          <cell r="I23">
            <v>100.11</v>
          </cell>
          <cell r="J23">
            <v>398.64000000000004</v>
          </cell>
          <cell r="K23">
            <v>355492.57</v>
          </cell>
          <cell r="L23">
            <v>2590.41</v>
          </cell>
          <cell r="M23">
            <v>2499.48</v>
          </cell>
          <cell r="N23">
            <v>358390.69</v>
          </cell>
        </row>
        <row r="24">
          <cell r="A24">
            <v>110</v>
          </cell>
          <cell r="B24" t="str">
            <v>30 Year Endowment</v>
          </cell>
          <cell r="C24">
            <v>4</v>
          </cell>
          <cell r="D24">
            <v>265</v>
          </cell>
          <cell r="E24">
            <v>133.44999999999999</v>
          </cell>
          <cell r="F24">
            <v>0</v>
          </cell>
          <cell r="G24">
            <v>0</v>
          </cell>
          <cell r="H24">
            <v>0</v>
          </cell>
          <cell r="I24">
            <v>95</v>
          </cell>
          <cell r="J24">
            <v>228.45</v>
          </cell>
          <cell r="K24">
            <v>68242.94</v>
          </cell>
          <cell r="L24">
            <v>712.67</v>
          </cell>
          <cell r="M24">
            <v>8534.59</v>
          </cell>
          <cell r="N24">
            <v>77005.98</v>
          </cell>
        </row>
        <row r="25">
          <cell r="A25">
            <v>140</v>
          </cell>
          <cell r="B25" t="str">
            <v>Endowment @ 18</v>
          </cell>
          <cell r="C25">
            <v>8</v>
          </cell>
          <cell r="D25">
            <v>650</v>
          </cell>
          <cell r="E25">
            <v>0</v>
          </cell>
          <cell r="F25">
            <v>0</v>
          </cell>
          <cell r="G25">
            <v>1777.47</v>
          </cell>
          <cell r="H25">
            <v>0</v>
          </cell>
          <cell r="I25">
            <v>0</v>
          </cell>
          <cell r="J25">
            <v>1777.47</v>
          </cell>
          <cell r="K25">
            <v>470016.99</v>
          </cell>
          <cell r="L25">
            <v>7404.29</v>
          </cell>
          <cell r="M25">
            <v>11631.57</v>
          </cell>
          <cell r="N25">
            <v>483426.02999999997</v>
          </cell>
        </row>
        <row r="26">
          <cell r="A26">
            <v>150</v>
          </cell>
          <cell r="B26" t="str">
            <v>Endowment @ 19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60</v>
          </cell>
          <cell r="B27" t="str">
            <v>Endowment @ 20</v>
          </cell>
          <cell r="C27">
            <v>2</v>
          </cell>
          <cell r="D27">
            <v>150</v>
          </cell>
          <cell r="E27">
            <v>0</v>
          </cell>
          <cell r="F27">
            <v>0</v>
          </cell>
          <cell r="G27">
            <v>570.52</v>
          </cell>
          <cell r="H27">
            <v>0</v>
          </cell>
          <cell r="I27">
            <v>0</v>
          </cell>
          <cell r="J27">
            <v>570.52</v>
          </cell>
          <cell r="K27">
            <v>130717.1</v>
          </cell>
          <cell r="L27">
            <v>0</v>
          </cell>
          <cell r="M27">
            <v>1954.94</v>
          </cell>
          <cell r="N27">
            <v>133242.56</v>
          </cell>
        </row>
        <row r="28">
          <cell r="A28">
            <v>190</v>
          </cell>
          <cell r="B28" t="str">
            <v>Ordinary Life - Triple S</v>
          </cell>
          <cell r="C28">
            <v>441</v>
          </cell>
          <cell r="D28">
            <v>14255</v>
          </cell>
          <cell r="E28">
            <v>919.31</v>
          </cell>
          <cell r="F28">
            <v>167.05</v>
          </cell>
          <cell r="G28">
            <v>0</v>
          </cell>
          <cell r="H28">
            <v>7.81</v>
          </cell>
          <cell r="I28">
            <v>119.59</v>
          </cell>
          <cell r="J28">
            <v>1213.7599999999998</v>
          </cell>
          <cell r="K28">
            <v>4938782.21</v>
          </cell>
          <cell r="L28">
            <v>23539.040000000001</v>
          </cell>
          <cell r="M28">
            <v>791250.25</v>
          </cell>
          <cell r="N28">
            <v>5731246.2199999997</v>
          </cell>
        </row>
        <row r="29">
          <cell r="A29">
            <v>200</v>
          </cell>
          <cell r="B29" t="str">
            <v>Ordinary Life - Dagdag</v>
          </cell>
          <cell r="C29">
            <v>28</v>
          </cell>
          <cell r="D29">
            <v>1095</v>
          </cell>
          <cell r="E29">
            <v>211.28</v>
          </cell>
          <cell r="F29">
            <v>33.14</v>
          </cell>
          <cell r="G29">
            <v>0</v>
          </cell>
          <cell r="H29">
            <v>0</v>
          </cell>
          <cell r="I29">
            <v>0</v>
          </cell>
          <cell r="J29">
            <v>244.42000000000002</v>
          </cell>
          <cell r="K29">
            <v>473305.13</v>
          </cell>
          <cell r="L29">
            <v>5542.96</v>
          </cell>
          <cell r="M29">
            <v>54444.34</v>
          </cell>
          <cell r="N29">
            <v>527993.89</v>
          </cell>
        </row>
        <row r="30">
          <cell r="A30">
            <v>230</v>
          </cell>
          <cell r="B30" t="str">
            <v>20 Payment Life - Dagdag</v>
          </cell>
          <cell r="C30">
            <v>15</v>
          </cell>
          <cell r="D30">
            <v>55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300731.46000000002</v>
          </cell>
          <cell r="L30">
            <v>0</v>
          </cell>
          <cell r="M30">
            <v>46316.33</v>
          </cell>
          <cell r="N30">
            <v>347047.79000000004</v>
          </cell>
        </row>
        <row r="31">
          <cell r="A31">
            <v>260</v>
          </cell>
          <cell r="B31" t="str">
            <v>20 Paymnet Life - Cheap</v>
          </cell>
          <cell r="C31">
            <v>1532</v>
          </cell>
          <cell r="D31">
            <v>94392</v>
          </cell>
          <cell r="E31">
            <v>174.5</v>
          </cell>
          <cell r="F31">
            <v>41.23</v>
          </cell>
          <cell r="G31">
            <v>0</v>
          </cell>
          <cell r="H31">
            <v>0</v>
          </cell>
          <cell r="I31">
            <v>10.88</v>
          </cell>
          <cell r="J31">
            <v>226.60999999999999</v>
          </cell>
          <cell r="K31">
            <v>40363808.909999996</v>
          </cell>
          <cell r="L31">
            <v>2027.08</v>
          </cell>
          <cell r="M31">
            <v>9095582.3599999994</v>
          </cell>
          <cell r="N31">
            <v>49459617.879999995</v>
          </cell>
        </row>
        <row r="32">
          <cell r="A32">
            <v>270</v>
          </cell>
          <cell r="B32" t="str">
            <v>Ordinary Life - Cheap</v>
          </cell>
          <cell r="C32">
            <v>2346</v>
          </cell>
          <cell r="D32">
            <v>147086.80300000001</v>
          </cell>
          <cell r="E32">
            <v>33447.269999999997</v>
          </cell>
          <cell r="F32">
            <v>8754.5499999999993</v>
          </cell>
          <cell r="G32">
            <v>175.14</v>
          </cell>
          <cell r="H32">
            <v>20890.32</v>
          </cell>
          <cell r="I32">
            <v>12426.76</v>
          </cell>
          <cell r="J32">
            <v>75694.039999999994</v>
          </cell>
          <cell r="K32">
            <v>50239672.210000001</v>
          </cell>
          <cell r="L32">
            <v>627410.54</v>
          </cell>
          <cell r="M32">
            <v>6876318.7699999996</v>
          </cell>
          <cell r="N32">
            <v>57191685.019999996</v>
          </cell>
        </row>
        <row r="33">
          <cell r="A33">
            <v>280</v>
          </cell>
          <cell r="B33" t="str">
            <v>20 Year Endowment - Cheap</v>
          </cell>
          <cell r="C33">
            <v>7</v>
          </cell>
          <cell r="D33">
            <v>360</v>
          </cell>
          <cell r="E33">
            <v>3.13</v>
          </cell>
          <cell r="F33">
            <v>1.19</v>
          </cell>
          <cell r="G33">
            <v>0</v>
          </cell>
          <cell r="H33">
            <v>0</v>
          </cell>
          <cell r="I33">
            <v>0</v>
          </cell>
          <cell r="J33">
            <v>4.32</v>
          </cell>
          <cell r="K33">
            <v>327205.96999999997</v>
          </cell>
          <cell r="L33">
            <v>460.89</v>
          </cell>
          <cell r="M33">
            <v>2956.23</v>
          </cell>
          <cell r="N33">
            <v>330166.51999999996</v>
          </cell>
        </row>
        <row r="34">
          <cell r="A34">
            <v>300</v>
          </cell>
          <cell r="B34" t="str">
            <v xml:space="preserve">20 Year SAE </v>
          </cell>
          <cell r="C34">
            <v>4</v>
          </cell>
          <cell r="D34">
            <v>400</v>
          </cell>
          <cell r="E34">
            <v>0</v>
          </cell>
          <cell r="F34">
            <v>86.63</v>
          </cell>
          <cell r="G34">
            <v>0</v>
          </cell>
          <cell r="H34">
            <v>0</v>
          </cell>
          <cell r="I34">
            <v>0</v>
          </cell>
          <cell r="J34">
            <v>86.63</v>
          </cell>
          <cell r="K34">
            <v>369411.2</v>
          </cell>
          <cell r="L34">
            <v>6939.89</v>
          </cell>
          <cell r="M34">
            <v>0</v>
          </cell>
          <cell r="N34">
            <v>369497.83</v>
          </cell>
        </row>
        <row r="35">
          <cell r="A35">
            <v>310</v>
          </cell>
          <cell r="B35" t="str">
            <v>Term - 10 Years</v>
          </cell>
          <cell r="C35">
            <v>5</v>
          </cell>
          <cell r="D35">
            <v>3200</v>
          </cell>
          <cell r="E35">
            <v>1800</v>
          </cell>
          <cell r="F35">
            <v>402.5</v>
          </cell>
          <cell r="G35">
            <v>0</v>
          </cell>
          <cell r="H35">
            <v>1277.5</v>
          </cell>
          <cell r="I35">
            <v>0</v>
          </cell>
          <cell r="J35">
            <v>3480</v>
          </cell>
          <cell r="K35">
            <v>8785.89</v>
          </cell>
          <cell r="L35">
            <v>1048.22</v>
          </cell>
          <cell r="M35">
            <v>0</v>
          </cell>
          <cell r="N35">
            <v>12265.89</v>
          </cell>
        </row>
        <row r="36">
          <cell r="A36">
            <v>330</v>
          </cell>
          <cell r="B36" t="str">
            <v>Ordinary Life -  New Triple S</v>
          </cell>
          <cell r="C36">
            <v>837</v>
          </cell>
          <cell r="D36">
            <v>28495.891</v>
          </cell>
          <cell r="E36">
            <v>7606.48</v>
          </cell>
          <cell r="F36">
            <v>1116.9000000000001</v>
          </cell>
          <cell r="G36">
            <v>0</v>
          </cell>
          <cell r="H36">
            <v>2403.4299999999998</v>
          </cell>
          <cell r="I36">
            <v>2279.83</v>
          </cell>
          <cell r="J36">
            <v>13406.64</v>
          </cell>
          <cell r="K36">
            <v>6681398.2300000004</v>
          </cell>
          <cell r="L36">
            <v>106911.1</v>
          </cell>
          <cell r="M36">
            <v>1298274.6399999999</v>
          </cell>
          <cell r="N36">
            <v>7993079.5099999998</v>
          </cell>
        </row>
        <row r="37">
          <cell r="A37">
            <v>340</v>
          </cell>
          <cell r="B37" t="str">
            <v>20 Year SAE - Reduced All</v>
          </cell>
          <cell r="C37">
            <v>2</v>
          </cell>
          <cell r="D37">
            <v>12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27.08</v>
          </cell>
          <cell r="J37">
            <v>27.08</v>
          </cell>
          <cell r="K37">
            <v>82552.41</v>
          </cell>
          <cell r="L37">
            <v>5441.09</v>
          </cell>
          <cell r="M37">
            <v>11.95</v>
          </cell>
          <cell r="N37">
            <v>82591.44</v>
          </cell>
        </row>
        <row r="38">
          <cell r="A38">
            <v>350</v>
          </cell>
          <cell r="B38" t="str">
            <v>20 Year SAE - Reduced NFV</v>
          </cell>
          <cell r="C38">
            <v>2849</v>
          </cell>
          <cell r="D38">
            <v>209817.783</v>
          </cell>
          <cell r="E38">
            <v>91808.17</v>
          </cell>
          <cell r="F38">
            <v>81990.75</v>
          </cell>
          <cell r="G38">
            <v>33391.99</v>
          </cell>
          <cell r="H38">
            <v>28452.81</v>
          </cell>
          <cell r="I38">
            <v>44679.06</v>
          </cell>
          <cell r="J38">
            <v>280322.77999999997</v>
          </cell>
          <cell r="K38">
            <v>119633238.43000001</v>
          </cell>
          <cell r="L38">
            <v>3394840.7</v>
          </cell>
          <cell r="M38">
            <v>0</v>
          </cell>
          <cell r="N38">
            <v>119913561.21000001</v>
          </cell>
        </row>
        <row r="39">
          <cell r="A39">
            <v>360</v>
          </cell>
          <cell r="B39" t="str">
            <v>Ordinary Life - Restructured</v>
          </cell>
          <cell r="C39">
            <v>2920</v>
          </cell>
          <cell r="D39">
            <v>188147.88</v>
          </cell>
          <cell r="E39">
            <v>54782.29</v>
          </cell>
          <cell r="F39">
            <v>16983.13</v>
          </cell>
          <cell r="G39">
            <v>21.34</v>
          </cell>
          <cell r="H39">
            <v>63132.5</v>
          </cell>
          <cell r="I39">
            <v>30684.94</v>
          </cell>
          <cell r="J39">
            <v>165604.20000000001</v>
          </cell>
          <cell r="K39">
            <v>51428185.509999998</v>
          </cell>
          <cell r="L39">
            <v>1067847.04</v>
          </cell>
          <cell r="M39">
            <v>0</v>
          </cell>
          <cell r="N39">
            <v>51593789.710000001</v>
          </cell>
        </row>
        <row r="40">
          <cell r="A40">
            <v>370</v>
          </cell>
          <cell r="B40" t="str">
            <v>20 Payment Life - Restructured</v>
          </cell>
          <cell r="C40">
            <v>2105</v>
          </cell>
          <cell r="D40">
            <v>148314.85500000001</v>
          </cell>
          <cell r="E40">
            <v>81030.399999999994</v>
          </cell>
          <cell r="F40">
            <v>25639.08</v>
          </cell>
          <cell r="G40">
            <v>206.8</v>
          </cell>
          <cell r="H40">
            <v>21430.78</v>
          </cell>
          <cell r="I40">
            <v>27581.64</v>
          </cell>
          <cell r="J40">
            <v>155888.70000000001</v>
          </cell>
          <cell r="K40">
            <v>46567401.210000001</v>
          </cell>
          <cell r="L40">
            <v>784986.48</v>
          </cell>
          <cell r="M40">
            <v>0</v>
          </cell>
          <cell r="N40">
            <v>46723289.910000004</v>
          </cell>
        </row>
        <row r="41">
          <cell r="A41">
            <v>380</v>
          </cell>
          <cell r="B41" t="str">
            <v>20 Year Endowment - Restructured</v>
          </cell>
          <cell r="C41">
            <v>1784</v>
          </cell>
          <cell r="D41">
            <v>122175</v>
          </cell>
          <cell r="E41">
            <v>56247.76</v>
          </cell>
          <cell r="F41">
            <v>37725.81</v>
          </cell>
          <cell r="G41">
            <v>1880.12</v>
          </cell>
          <cell r="H41">
            <v>22137.98</v>
          </cell>
          <cell r="I41">
            <v>27863.31</v>
          </cell>
          <cell r="J41">
            <v>145854.98000000001</v>
          </cell>
          <cell r="K41">
            <v>70980371.519999996</v>
          </cell>
          <cell r="L41">
            <v>1162869.6599999999</v>
          </cell>
          <cell r="M41">
            <v>0</v>
          </cell>
          <cell r="N41">
            <v>71126226.5</v>
          </cell>
        </row>
        <row r="42">
          <cell r="A42">
            <v>390</v>
          </cell>
          <cell r="B42" t="str">
            <v>Ordinary Life - ROC 10</v>
          </cell>
          <cell r="C42">
            <v>1204</v>
          </cell>
          <cell r="D42">
            <v>75487</v>
          </cell>
          <cell r="E42">
            <v>25458.97</v>
          </cell>
          <cell r="F42">
            <v>21792.04</v>
          </cell>
          <cell r="G42">
            <v>6226.65</v>
          </cell>
          <cell r="H42">
            <v>8593.77</v>
          </cell>
          <cell r="I42">
            <v>10276.36</v>
          </cell>
          <cell r="J42">
            <v>72347.790000000008</v>
          </cell>
          <cell r="K42">
            <v>31927332.440000001</v>
          </cell>
          <cell r="L42">
            <v>1109002.3899999999</v>
          </cell>
          <cell r="M42">
            <v>0</v>
          </cell>
          <cell r="N42">
            <v>31999680.23</v>
          </cell>
        </row>
        <row r="43">
          <cell r="A43">
            <v>400</v>
          </cell>
          <cell r="B43" t="str">
            <v>Ordinary Life - Navigator</v>
          </cell>
          <cell r="C43">
            <v>275</v>
          </cell>
          <cell r="D43">
            <v>68576.607999999993</v>
          </cell>
          <cell r="E43">
            <v>22453.33</v>
          </cell>
          <cell r="F43">
            <v>6725.35</v>
          </cell>
          <cell r="G43">
            <v>0</v>
          </cell>
          <cell r="H43">
            <v>89236.39</v>
          </cell>
          <cell r="I43">
            <v>4705.24</v>
          </cell>
          <cell r="J43">
            <v>123120.31000000001</v>
          </cell>
          <cell r="K43">
            <v>15632249.529999999</v>
          </cell>
          <cell r="L43">
            <v>316917.09999999998</v>
          </cell>
          <cell r="M43">
            <v>0</v>
          </cell>
          <cell r="N43">
            <v>15755369.84</v>
          </cell>
        </row>
        <row r="44">
          <cell r="A44">
            <v>410</v>
          </cell>
          <cell r="B44" t="str">
            <v>20 Payment Life - Voyager</v>
          </cell>
          <cell r="C44">
            <v>409</v>
          </cell>
          <cell r="D44">
            <v>100845</v>
          </cell>
          <cell r="E44">
            <v>59401.84</v>
          </cell>
          <cell r="F44">
            <v>16479.59</v>
          </cell>
          <cell r="G44">
            <v>880.1</v>
          </cell>
          <cell r="H44">
            <v>31551.01</v>
          </cell>
          <cell r="I44">
            <v>11433.76</v>
          </cell>
          <cell r="J44">
            <v>119746.29999999999</v>
          </cell>
          <cell r="K44">
            <v>25839711.109999999</v>
          </cell>
          <cell r="L44">
            <v>454290.43</v>
          </cell>
          <cell r="M44">
            <v>0</v>
          </cell>
          <cell r="N44">
            <v>25959457.41</v>
          </cell>
        </row>
        <row r="45">
          <cell r="A45">
            <v>420</v>
          </cell>
          <cell r="B45" t="str">
            <v>20 Year Endowment - Explorer</v>
          </cell>
          <cell r="C45">
            <v>282</v>
          </cell>
          <cell r="D45">
            <v>76515</v>
          </cell>
          <cell r="E45">
            <v>31251.85</v>
          </cell>
          <cell r="F45">
            <v>23502.69</v>
          </cell>
          <cell r="G45">
            <v>1569.91</v>
          </cell>
          <cell r="H45">
            <v>19975.599999999999</v>
          </cell>
          <cell r="I45">
            <v>7896.38</v>
          </cell>
          <cell r="J45">
            <v>84196.43</v>
          </cell>
          <cell r="K45">
            <v>35094546.729999997</v>
          </cell>
          <cell r="L45">
            <v>583775.88</v>
          </cell>
          <cell r="M45">
            <v>0</v>
          </cell>
          <cell r="N45">
            <v>35178743.159999996</v>
          </cell>
        </row>
        <row r="46">
          <cell r="A46">
            <v>430</v>
          </cell>
          <cell r="B46" t="str">
            <v>20 Year SAE - Discoverer</v>
          </cell>
          <cell r="C46">
            <v>447</v>
          </cell>
          <cell r="D46">
            <v>110022</v>
          </cell>
          <cell r="E46">
            <v>52542.31</v>
          </cell>
          <cell r="F46">
            <v>50302.32</v>
          </cell>
          <cell r="G46">
            <v>6721.38</v>
          </cell>
          <cell r="H46">
            <v>15786.32</v>
          </cell>
          <cell r="I46">
            <v>22725.89</v>
          </cell>
          <cell r="J46">
            <v>148078.22000000003</v>
          </cell>
          <cell r="K46">
            <v>54313717.420000002</v>
          </cell>
          <cell r="L46">
            <v>1692849.89</v>
          </cell>
          <cell r="M46">
            <v>0</v>
          </cell>
          <cell r="N46">
            <v>54461795.640000001</v>
          </cell>
        </row>
        <row r="47">
          <cell r="A47">
            <v>440</v>
          </cell>
          <cell r="B47" t="str">
            <v>Ordinary Life - Family Plan</v>
          </cell>
          <cell r="C47">
            <v>224</v>
          </cell>
          <cell r="D47">
            <v>27400</v>
          </cell>
          <cell r="E47">
            <v>8018.81</v>
          </cell>
          <cell r="F47">
            <v>2769.7</v>
          </cell>
          <cell r="G47">
            <v>1319.65</v>
          </cell>
          <cell r="H47">
            <v>18626.96</v>
          </cell>
          <cell r="I47">
            <v>1000.41</v>
          </cell>
          <cell r="J47">
            <v>31735.53</v>
          </cell>
          <cell r="K47">
            <v>3717435.33</v>
          </cell>
          <cell r="L47">
            <v>103303.86</v>
          </cell>
          <cell r="M47">
            <v>0</v>
          </cell>
          <cell r="N47">
            <v>3749170.86</v>
          </cell>
        </row>
        <row r="48">
          <cell r="A48">
            <v>450</v>
          </cell>
          <cell r="B48" t="str">
            <v>20 Payment Life - Family Plan</v>
          </cell>
          <cell r="C48">
            <v>176</v>
          </cell>
          <cell r="D48">
            <v>24090</v>
          </cell>
          <cell r="E48">
            <v>9636.69</v>
          </cell>
          <cell r="F48">
            <v>2941.53</v>
          </cell>
          <cell r="G48">
            <v>832.5</v>
          </cell>
          <cell r="H48">
            <v>2900.83</v>
          </cell>
          <cell r="I48">
            <v>2958.5</v>
          </cell>
          <cell r="J48">
            <v>19270.050000000003</v>
          </cell>
          <cell r="K48">
            <v>4633115.28</v>
          </cell>
          <cell r="L48">
            <v>103547.93</v>
          </cell>
          <cell r="M48">
            <v>0</v>
          </cell>
          <cell r="N48">
            <v>4652385.33</v>
          </cell>
        </row>
        <row r="49">
          <cell r="A49">
            <v>460</v>
          </cell>
          <cell r="B49" t="str">
            <v>20 Year Endowment - Family Plan</v>
          </cell>
          <cell r="C49">
            <v>107</v>
          </cell>
          <cell r="D49">
            <v>15100</v>
          </cell>
          <cell r="E49">
            <v>7731.36</v>
          </cell>
          <cell r="F49">
            <v>8188.39</v>
          </cell>
          <cell r="G49">
            <v>421.61</v>
          </cell>
          <cell r="H49">
            <v>289.45999999999998</v>
          </cell>
          <cell r="I49">
            <v>653.13</v>
          </cell>
          <cell r="J49">
            <v>17283.95</v>
          </cell>
          <cell r="K49">
            <v>7647678.2800000003</v>
          </cell>
          <cell r="L49">
            <v>134264.76999999999</v>
          </cell>
          <cell r="M49">
            <v>0</v>
          </cell>
          <cell r="N49">
            <v>7664962.2300000004</v>
          </cell>
        </row>
        <row r="50">
          <cell r="A50">
            <v>470</v>
          </cell>
          <cell r="B50" t="str">
            <v>Revised Ordinary Life</v>
          </cell>
          <cell r="C50">
            <v>578</v>
          </cell>
          <cell r="D50">
            <v>77805</v>
          </cell>
          <cell r="E50">
            <v>22387.02</v>
          </cell>
          <cell r="F50">
            <v>7650.76</v>
          </cell>
          <cell r="G50">
            <v>0</v>
          </cell>
          <cell r="H50">
            <v>22526.639999999999</v>
          </cell>
          <cell r="I50">
            <v>9031.35</v>
          </cell>
          <cell r="J50">
            <v>61595.77</v>
          </cell>
          <cell r="K50">
            <v>15292654.220000001</v>
          </cell>
          <cell r="L50">
            <v>532625.18000000005</v>
          </cell>
          <cell r="M50">
            <v>0</v>
          </cell>
          <cell r="N50">
            <v>15354249.99</v>
          </cell>
        </row>
        <row r="51">
          <cell r="A51">
            <v>490</v>
          </cell>
          <cell r="B51" t="str">
            <v>New Ordinary Life</v>
          </cell>
          <cell r="C51">
            <v>2740</v>
          </cell>
          <cell r="D51">
            <v>433772.99200000003</v>
          </cell>
          <cell r="E51">
            <v>106585.52</v>
          </cell>
          <cell r="F51">
            <v>52699.42</v>
          </cell>
          <cell r="G51">
            <v>94.33</v>
          </cell>
          <cell r="H51">
            <v>381253.82</v>
          </cell>
          <cell r="I51">
            <v>73275.289999999994</v>
          </cell>
          <cell r="J51">
            <v>613908.38</v>
          </cell>
          <cell r="K51">
            <v>54245235.829999998</v>
          </cell>
          <cell r="L51">
            <v>3051136.46</v>
          </cell>
          <cell r="M51">
            <v>0</v>
          </cell>
          <cell r="N51">
            <v>54859144.210000001</v>
          </cell>
        </row>
        <row r="52">
          <cell r="A52">
            <v>500</v>
          </cell>
          <cell r="B52" t="str">
            <v>New 20 Payment Life</v>
          </cell>
          <cell r="C52">
            <v>3030</v>
          </cell>
          <cell r="D52">
            <v>534213.63199999998</v>
          </cell>
          <cell r="E52">
            <v>214554.96</v>
          </cell>
          <cell r="F52">
            <v>94542.99</v>
          </cell>
          <cell r="G52">
            <v>3702.72</v>
          </cell>
          <cell r="H52">
            <v>146834.12</v>
          </cell>
          <cell r="I52">
            <v>95406.03</v>
          </cell>
          <cell r="J52">
            <v>555040.81999999995</v>
          </cell>
          <cell r="K52">
            <v>61723071.990000002</v>
          </cell>
          <cell r="L52">
            <v>2519924.5099999998</v>
          </cell>
          <cell r="M52">
            <v>0</v>
          </cell>
          <cell r="N52">
            <v>62278112.810000002</v>
          </cell>
        </row>
        <row r="53">
          <cell r="A53">
            <v>510</v>
          </cell>
          <cell r="B53" t="str">
            <v>Revised 20 Year Endowment</v>
          </cell>
          <cell r="C53">
            <v>1948</v>
          </cell>
          <cell r="D53">
            <v>297614</v>
          </cell>
          <cell r="E53">
            <v>104340.29</v>
          </cell>
          <cell r="F53">
            <v>79083.69</v>
          </cell>
          <cell r="G53">
            <v>6543.65</v>
          </cell>
          <cell r="H53">
            <v>30525.48</v>
          </cell>
          <cell r="I53">
            <v>68139.27</v>
          </cell>
          <cell r="J53">
            <v>288632.38</v>
          </cell>
          <cell r="K53">
            <v>51555684.539999999</v>
          </cell>
          <cell r="L53">
            <v>2251326.54</v>
          </cell>
          <cell r="M53">
            <v>0</v>
          </cell>
          <cell r="N53">
            <v>51844316.920000002</v>
          </cell>
        </row>
        <row r="54">
          <cell r="A54">
            <v>520</v>
          </cell>
          <cell r="B54" t="str">
            <v>Revised 20 Year SAE</v>
          </cell>
          <cell r="C54">
            <v>3759</v>
          </cell>
          <cell r="D54">
            <v>636095</v>
          </cell>
          <cell r="E54">
            <v>200403.37</v>
          </cell>
          <cell r="F54">
            <v>251069.49</v>
          </cell>
          <cell r="G54">
            <v>110005.83</v>
          </cell>
          <cell r="H54">
            <v>105428.31</v>
          </cell>
          <cell r="I54">
            <v>145927.67000000001</v>
          </cell>
          <cell r="J54">
            <v>812834.67</v>
          </cell>
          <cell r="K54">
            <v>158200177.5</v>
          </cell>
          <cell r="L54">
            <v>9051056.6300000008</v>
          </cell>
          <cell r="M54">
            <v>0</v>
          </cell>
          <cell r="N54">
            <v>159013012.16999999</v>
          </cell>
        </row>
        <row r="55">
          <cell r="A55">
            <v>530</v>
          </cell>
          <cell r="B55" t="str">
            <v>Revised Big 10 Plan</v>
          </cell>
          <cell r="C55">
            <v>350</v>
          </cell>
          <cell r="D55">
            <v>64285</v>
          </cell>
          <cell r="E55">
            <v>13946.3</v>
          </cell>
          <cell r="F55">
            <v>15535.62</v>
          </cell>
          <cell r="G55">
            <v>9409.76</v>
          </cell>
          <cell r="H55">
            <v>65184.63</v>
          </cell>
          <cell r="I55">
            <v>8579.48</v>
          </cell>
          <cell r="J55">
            <v>112655.79</v>
          </cell>
          <cell r="K55">
            <v>11212910.74</v>
          </cell>
          <cell r="L55">
            <v>842377.1</v>
          </cell>
          <cell r="M55">
            <v>0</v>
          </cell>
          <cell r="N55">
            <v>11325566.529999999</v>
          </cell>
        </row>
        <row r="56">
          <cell r="A56">
            <v>540</v>
          </cell>
          <cell r="B56" t="str">
            <v>Revised 10 Payment Life</v>
          </cell>
          <cell r="C56">
            <v>1347</v>
          </cell>
          <cell r="D56">
            <v>225177</v>
          </cell>
          <cell r="E56">
            <v>74721.64</v>
          </cell>
          <cell r="F56">
            <v>30974.5</v>
          </cell>
          <cell r="G56">
            <v>2347.9699999999998</v>
          </cell>
          <cell r="H56">
            <v>93653</v>
          </cell>
          <cell r="I56">
            <v>30210.69</v>
          </cell>
          <cell r="J56">
            <v>231907.8</v>
          </cell>
          <cell r="K56">
            <v>33961562.469999999</v>
          </cell>
          <cell r="L56">
            <v>1549600.2</v>
          </cell>
          <cell r="M56">
            <v>0</v>
          </cell>
          <cell r="N56">
            <v>34193470.269999996</v>
          </cell>
        </row>
        <row r="57">
          <cell r="A57">
            <v>550</v>
          </cell>
          <cell r="B57" t="str">
            <v>Revised 10 Year Endowment</v>
          </cell>
          <cell r="C57">
            <v>1545</v>
          </cell>
          <cell r="D57">
            <v>241235</v>
          </cell>
          <cell r="E57">
            <v>49483.06</v>
          </cell>
          <cell r="F57">
            <v>64545.53</v>
          </cell>
          <cell r="G57">
            <v>21125.05</v>
          </cell>
          <cell r="H57">
            <v>68907.72</v>
          </cell>
          <cell r="I57">
            <v>57243.22</v>
          </cell>
          <cell r="J57">
            <v>261304.58</v>
          </cell>
          <cell r="K57">
            <v>104224178.95999999</v>
          </cell>
          <cell r="L57">
            <v>4194966.7</v>
          </cell>
          <cell r="M57">
            <v>0</v>
          </cell>
          <cell r="N57">
            <v>104485483.53999999</v>
          </cell>
        </row>
        <row r="58">
          <cell r="A58">
            <v>560</v>
          </cell>
          <cell r="B58" t="str">
            <v>Revised 15 Payment Life</v>
          </cell>
          <cell r="C58">
            <v>746</v>
          </cell>
          <cell r="D58">
            <v>97211</v>
          </cell>
          <cell r="E58">
            <v>21214.09</v>
          </cell>
          <cell r="F58">
            <v>11176.09</v>
          </cell>
          <cell r="G58">
            <v>0</v>
          </cell>
          <cell r="H58">
            <v>12556.62</v>
          </cell>
          <cell r="I58">
            <v>20954.05</v>
          </cell>
          <cell r="J58">
            <v>65900.850000000006</v>
          </cell>
          <cell r="K58">
            <v>5069272.01</v>
          </cell>
          <cell r="L58">
            <v>603448.71</v>
          </cell>
          <cell r="M58">
            <v>0</v>
          </cell>
          <cell r="N58">
            <v>5135172.8599999994</v>
          </cell>
        </row>
        <row r="59">
          <cell r="A59">
            <v>570</v>
          </cell>
          <cell r="B59" t="str">
            <v>Revised 15 Year Endowment</v>
          </cell>
          <cell r="C59">
            <v>579</v>
          </cell>
          <cell r="D59">
            <v>93015</v>
          </cell>
          <cell r="E59">
            <v>27936.18</v>
          </cell>
          <cell r="F59">
            <v>18185.61</v>
          </cell>
          <cell r="G59">
            <v>6465.02</v>
          </cell>
          <cell r="H59">
            <v>16165.64</v>
          </cell>
          <cell r="I59">
            <v>24204.25</v>
          </cell>
          <cell r="J59">
            <v>92956.7</v>
          </cell>
          <cell r="K59">
            <v>24529236.120000001</v>
          </cell>
          <cell r="L59">
            <v>1205808.06</v>
          </cell>
          <cell r="M59">
            <v>0</v>
          </cell>
          <cell r="N59">
            <v>24622192.82</v>
          </cell>
        </row>
        <row r="60">
          <cell r="A60">
            <v>580</v>
          </cell>
          <cell r="B60" t="str">
            <v>Revised 30 Payment Life</v>
          </cell>
          <cell r="C60">
            <v>13</v>
          </cell>
          <cell r="D60">
            <v>4760</v>
          </cell>
          <cell r="E60">
            <v>154.91999999999999</v>
          </cell>
          <cell r="F60">
            <v>80.41</v>
          </cell>
          <cell r="G60">
            <v>0</v>
          </cell>
          <cell r="H60">
            <v>10507.59</v>
          </cell>
          <cell r="I60">
            <v>0</v>
          </cell>
          <cell r="J60">
            <v>10742.92</v>
          </cell>
          <cell r="K60">
            <v>774398.82</v>
          </cell>
          <cell r="L60">
            <v>5997.94</v>
          </cell>
          <cell r="M60">
            <v>0</v>
          </cell>
          <cell r="N60">
            <v>785141.74</v>
          </cell>
        </row>
        <row r="61">
          <cell r="A61">
            <v>590</v>
          </cell>
          <cell r="B61" t="str">
            <v>Revised 30 Year Endowment</v>
          </cell>
          <cell r="C61">
            <v>8</v>
          </cell>
          <cell r="D61">
            <v>1700</v>
          </cell>
          <cell r="E61">
            <v>201.44</v>
          </cell>
          <cell r="F61">
            <v>304.2</v>
          </cell>
          <cell r="G61">
            <v>0</v>
          </cell>
          <cell r="H61">
            <v>0</v>
          </cell>
          <cell r="I61">
            <v>16.670000000000002</v>
          </cell>
          <cell r="J61">
            <v>522.30999999999995</v>
          </cell>
          <cell r="K61">
            <v>172400.68</v>
          </cell>
          <cell r="L61">
            <v>0</v>
          </cell>
          <cell r="M61">
            <v>0</v>
          </cell>
          <cell r="N61">
            <v>172922.99</v>
          </cell>
        </row>
        <row r="62">
          <cell r="A62">
            <v>600</v>
          </cell>
          <cell r="B62" t="str">
            <v>New Ternm to 65</v>
          </cell>
          <cell r="C62">
            <v>40</v>
          </cell>
          <cell r="D62">
            <v>20750</v>
          </cell>
          <cell r="E62">
            <v>2949.67</v>
          </cell>
          <cell r="F62">
            <v>622.04</v>
          </cell>
          <cell r="G62">
            <v>0</v>
          </cell>
          <cell r="H62">
            <v>9137.15</v>
          </cell>
          <cell r="I62">
            <v>7180.08</v>
          </cell>
          <cell r="J62">
            <v>19888.940000000002</v>
          </cell>
          <cell r="K62">
            <v>641059.03</v>
          </cell>
          <cell r="L62">
            <v>21886.19</v>
          </cell>
          <cell r="M62">
            <v>0</v>
          </cell>
          <cell r="N62">
            <v>660947.97</v>
          </cell>
        </row>
        <row r="63">
          <cell r="A63">
            <v>610</v>
          </cell>
          <cell r="B63" t="str">
            <v>New 5 Payment Life</v>
          </cell>
          <cell r="C63">
            <v>615</v>
          </cell>
          <cell r="D63">
            <v>101025</v>
          </cell>
          <cell r="E63">
            <v>25747.759999999998</v>
          </cell>
          <cell r="F63">
            <v>9047.7800000000007</v>
          </cell>
          <cell r="G63">
            <v>53.3</v>
          </cell>
          <cell r="H63">
            <v>32632.799999999999</v>
          </cell>
          <cell r="I63">
            <v>11659.66</v>
          </cell>
          <cell r="J63">
            <v>79141.3</v>
          </cell>
          <cell r="K63">
            <v>22785627.219999999</v>
          </cell>
          <cell r="L63">
            <v>579834.53</v>
          </cell>
          <cell r="M63">
            <v>0</v>
          </cell>
          <cell r="N63">
            <v>22864768.52</v>
          </cell>
        </row>
        <row r="64">
          <cell r="A64">
            <v>620</v>
          </cell>
          <cell r="B64" t="str">
            <v>OL with Pure Endowment every 5 Yrs</v>
          </cell>
          <cell r="C64">
            <v>371</v>
          </cell>
          <cell r="D64">
            <v>51826</v>
          </cell>
          <cell r="E64">
            <v>12422.58</v>
          </cell>
          <cell r="F64">
            <v>10485.9</v>
          </cell>
          <cell r="G64">
            <v>338.26</v>
          </cell>
          <cell r="H64">
            <v>10069.69</v>
          </cell>
          <cell r="I64">
            <v>11427.8</v>
          </cell>
          <cell r="J64">
            <v>44744.229999999996</v>
          </cell>
          <cell r="K64">
            <v>6138820.4699999997</v>
          </cell>
          <cell r="L64">
            <v>640387.72</v>
          </cell>
          <cell r="M64">
            <v>0</v>
          </cell>
          <cell r="N64">
            <v>6183564.7000000002</v>
          </cell>
        </row>
        <row r="65">
          <cell r="A65">
            <v>630</v>
          </cell>
          <cell r="B65" t="str">
            <v>New 5 Pay Endowment @ 65</v>
          </cell>
          <cell r="C65">
            <v>632</v>
          </cell>
          <cell r="D65">
            <v>155610</v>
          </cell>
          <cell r="E65">
            <v>34302.959999999999</v>
          </cell>
          <cell r="F65">
            <v>20120.400000000001</v>
          </cell>
          <cell r="G65">
            <v>55.85</v>
          </cell>
          <cell r="H65">
            <v>11320.9</v>
          </cell>
          <cell r="I65">
            <v>28239.42</v>
          </cell>
          <cell r="J65">
            <v>94039.53</v>
          </cell>
          <cell r="K65">
            <v>47294150.630000003</v>
          </cell>
          <cell r="L65">
            <v>764787.79</v>
          </cell>
          <cell r="M65">
            <v>0</v>
          </cell>
          <cell r="N65">
            <v>47388190.160000004</v>
          </cell>
        </row>
        <row r="66">
          <cell r="A66">
            <v>640</v>
          </cell>
          <cell r="B66" t="str">
            <v>New 7 Pay Endowment @ 65</v>
          </cell>
          <cell r="C66">
            <v>1342</v>
          </cell>
          <cell r="D66">
            <v>296220</v>
          </cell>
          <cell r="E66">
            <v>109525.58</v>
          </cell>
          <cell r="F66">
            <v>57402.62</v>
          </cell>
          <cell r="G66">
            <v>1384.47</v>
          </cell>
          <cell r="H66">
            <v>74155.08</v>
          </cell>
          <cell r="I66">
            <v>72293.149999999994</v>
          </cell>
          <cell r="J66">
            <v>314760.90000000002</v>
          </cell>
          <cell r="K66">
            <v>81775668.129999995</v>
          </cell>
          <cell r="L66">
            <v>2698262.12</v>
          </cell>
          <cell r="M66">
            <v>0</v>
          </cell>
          <cell r="N66">
            <v>82090429.030000001</v>
          </cell>
        </row>
        <row r="67">
          <cell r="A67">
            <v>650</v>
          </cell>
          <cell r="B67" t="str">
            <v>New 10 Pay Endowment @ 65</v>
          </cell>
          <cell r="C67">
            <v>1902</v>
          </cell>
          <cell r="D67">
            <v>399348</v>
          </cell>
          <cell r="E67">
            <v>117484.65</v>
          </cell>
          <cell r="F67">
            <v>74029.83</v>
          </cell>
          <cell r="G67">
            <v>251.11</v>
          </cell>
          <cell r="H67">
            <v>57455.32</v>
          </cell>
          <cell r="I67">
            <v>103652.02</v>
          </cell>
          <cell r="J67">
            <v>352872.93</v>
          </cell>
          <cell r="K67">
            <v>87024056.430000007</v>
          </cell>
          <cell r="L67">
            <v>3779355.43</v>
          </cell>
          <cell r="M67">
            <v>0</v>
          </cell>
          <cell r="N67">
            <v>87376929.360000014</v>
          </cell>
        </row>
        <row r="68">
          <cell r="A68">
            <v>660</v>
          </cell>
          <cell r="B68" t="str">
            <v>College Savings Plan</v>
          </cell>
          <cell r="C68">
            <v>1436</v>
          </cell>
          <cell r="D68">
            <v>450425</v>
          </cell>
          <cell r="E68">
            <v>0</v>
          </cell>
          <cell r="F68">
            <v>0</v>
          </cell>
          <cell r="G68">
            <v>680411.16</v>
          </cell>
          <cell r="H68">
            <v>359.27</v>
          </cell>
          <cell r="I68">
            <v>0</v>
          </cell>
          <cell r="J68">
            <v>680770.43</v>
          </cell>
          <cell r="K68">
            <v>2989713.2</v>
          </cell>
          <cell r="L68">
            <v>64973.53</v>
          </cell>
          <cell r="M68">
            <v>0</v>
          </cell>
          <cell r="N68">
            <v>3670483.6300000004</v>
          </cell>
        </row>
        <row r="69">
          <cell r="A69">
            <v>670</v>
          </cell>
          <cell r="B69" t="str">
            <v>5 Payment Comp. Benefits for Chaplains &amp; Priests</v>
          </cell>
          <cell r="C69">
            <v>22</v>
          </cell>
          <cell r="D69">
            <v>2319</v>
          </cell>
          <cell r="E69">
            <v>1976.2</v>
          </cell>
          <cell r="F69">
            <v>0</v>
          </cell>
          <cell r="G69">
            <v>0</v>
          </cell>
          <cell r="H69">
            <v>2217.71</v>
          </cell>
          <cell r="I69">
            <v>0</v>
          </cell>
          <cell r="J69">
            <v>4193.91</v>
          </cell>
          <cell r="K69">
            <v>629863.76</v>
          </cell>
          <cell r="L69">
            <v>72386.64</v>
          </cell>
          <cell r="M69">
            <v>0</v>
          </cell>
          <cell r="N69">
            <v>634057.67000000004</v>
          </cell>
        </row>
        <row r="70">
          <cell r="A70">
            <v>680</v>
          </cell>
          <cell r="B70" t="str">
            <v>7 Payment Comp. Benefits for Chaplains &amp; Priests</v>
          </cell>
          <cell r="C70">
            <v>7</v>
          </cell>
          <cell r="D70">
            <v>509.6</v>
          </cell>
          <cell r="E70">
            <v>232.62</v>
          </cell>
          <cell r="F70">
            <v>0</v>
          </cell>
          <cell r="G70">
            <v>0</v>
          </cell>
          <cell r="H70">
            <v>242.35</v>
          </cell>
          <cell r="I70">
            <v>0</v>
          </cell>
          <cell r="J70">
            <v>474.97</v>
          </cell>
          <cell r="K70">
            <v>135128.76999999999</v>
          </cell>
          <cell r="L70">
            <v>6372.12</v>
          </cell>
          <cell r="M70">
            <v>0</v>
          </cell>
          <cell r="N70">
            <v>135603.74</v>
          </cell>
        </row>
        <row r="71">
          <cell r="A71">
            <v>690</v>
          </cell>
          <cell r="B71" t="str">
            <v>10 Payment Comp. Benefits for Chaplains &amp; Priests</v>
          </cell>
          <cell r="C71">
            <v>6</v>
          </cell>
          <cell r="D71">
            <v>687.2</v>
          </cell>
          <cell r="E71">
            <v>250.25</v>
          </cell>
          <cell r="F71">
            <v>0</v>
          </cell>
          <cell r="G71">
            <v>0</v>
          </cell>
          <cell r="H71">
            <v>60.14</v>
          </cell>
          <cell r="I71">
            <v>0</v>
          </cell>
          <cell r="J71">
            <v>310.39</v>
          </cell>
          <cell r="K71">
            <v>80998.179999999993</v>
          </cell>
          <cell r="L71">
            <v>4952.51</v>
          </cell>
          <cell r="M71">
            <v>0</v>
          </cell>
          <cell r="N71">
            <v>81308.569999999992</v>
          </cell>
        </row>
        <row r="72">
          <cell r="A72">
            <v>710</v>
          </cell>
          <cell r="B72" t="str">
            <v>KC Life Plan</v>
          </cell>
          <cell r="C72">
            <v>112</v>
          </cell>
          <cell r="D72">
            <v>13250</v>
          </cell>
          <cell r="E72">
            <v>1876.25</v>
          </cell>
          <cell r="F72">
            <v>1003.6</v>
          </cell>
          <cell r="G72">
            <v>0</v>
          </cell>
          <cell r="H72">
            <v>9908.9</v>
          </cell>
          <cell r="I72">
            <v>136.55000000000001</v>
          </cell>
          <cell r="J72">
            <v>12925.3</v>
          </cell>
          <cell r="K72">
            <v>3799641.16</v>
          </cell>
          <cell r="L72">
            <v>70555.38</v>
          </cell>
          <cell r="M72">
            <v>0</v>
          </cell>
          <cell r="N72">
            <v>3812566.46</v>
          </cell>
        </row>
        <row r="73">
          <cell r="A73">
            <v>720</v>
          </cell>
          <cell r="B73" t="str">
            <v>5-Pay 10-Year Special Endowment</v>
          </cell>
          <cell r="C73">
            <v>260</v>
          </cell>
          <cell r="D73">
            <v>75990</v>
          </cell>
          <cell r="E73">
            <v>9176.06</v>
          </cell>
          <cell r="F73">
            <v>29801.02</v>
          </cell>
          <cell r="G73">
            <v>2997.54</v>
          </cell>
          <cell r="H73">
            <v>9790.2000000000007</v>
          </cell>
          <cell r="I73">
            <v>8422.25</v>
          </cell>
          <cell r="J73">
            <v>60187.070000000007</v>
          </cell>
          <cell r="K73">
            <v>42155128.979999997</v>
          </cell>
          <cell r="L73">
            <v>1973871.91</v>
          </cell>
          <cell r="M73">
            <v>0</v>
          </cell>
          <cell r="N73">
            <v>42215316.049999997</v>
          </cell>
        </row>
        <row r="74">
          <cell r="A74">
            <v>730</v>
          </cell>
          <cell r="B74" t="str">
            <v>5-Pay 15-Year Special Endowment</v>
          </cell>
          <cell r="C74">
            <v>51</v>
          </cell>
          <cell r="D74">
            <v>8330</v>
          </cell>
          <cell r="E74">
            <v>2806.26</v>
          </cell>
          <cell r="F74">
            <v>4878.76</v>
          </cell>
          <cell r="G74">
            <v>5604.58</v>
          </cell>
          <cell r="H74">
            <v>163.92</v>
          </cell>
          <cell r="I74">
            <v>578.72</v>
          </cell>
          <cell r="J74">
            <v>14032.24</v>
          </cell>
          <cell r="K74">
            <v>3176265.36</v>
          </cell>
          <cell r="L74">
            <v>385401.86</v>
          </cell>
          <cell r="M74">
            <v>0</v>
          </cell>
          <cell r="N74">
            <v>3190297.6</v>
          </cell>
        </row>
        <row r="75">
          <cell r="A75">
            <v>740</v>
          </cell>
          <cell r="B75" t="str">
            <v>5-Pay 20-Year Special Endowment</v>
          </cell>
          <cell r="C75">
            <v>58</v>
          </cell>
          <cell r="D75">
            <v>9150</v>
          </cell>
          <cell r="E75">
            <v>1385.72</v>
          </cell>
          <cell r="F75">
            <v>2566.73</v>
          </cell>
          <cell r="G75">
            <v>0</v>
          </cell>
          <cell r="H75">
            <v>275.39999999999998</v>
          </cell>
          <cell r="I75">
            <v>2312.5</v>
          </cell>
          <cell r="J75">
            <v>6540.3499999999995</v>
          </cell>
          <cell r="K75">
            <v>3367956.73</v>
          </cell>
          <cell r="L75">
            <v>306586.74</v>
          </cell>
          <cell r="M75">
            <v>0</v>
          </cell>
          <cell r="N75">
            <v>3374497.08</v>
          </cell>
        </row>
        <row r="76">
          <cell r="A76">
            <v>750</v>
          </cell>
          <cell r="B76" t="str">
            <v>Special Plan for Elderly Plan</v>
          </cell>
          <cell r="C76">
            <v>4991</v>
          </cell>
          <cell r="D76">
            <v>61429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46673866.530000001</v>
          </cell>
          <cell r="L76">
            <v>4060815.11</v>
          </cell>
          <cell r="M76">
            <v>0</v>
          </cell>
          <cell r="N76">
            <v>46673866.530000001</v>
          </cell>
        </row>
        <row r="77">
          <cell r="A77">
            <v>770</v>
          </cell>
          <cell r="B77" t="str">
            <v>Dollar Plan</v>
          </cell>
          <cell r="C77">
            <v>903</v>
          </cell>
          <cell r="D77">
            <v>169731.33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11262289.17</v>
          </cell>
          <cell r="L77">
            <v>0</v>
          </cell>
          <cell r="M77">
            <v>0</v>
          </cell>
          <cell r="N77">
            <v>111262289.17</v>
          </cell>
        </row>
        <row r="78">
          <cell r="A78">
            <v>780</v>
          </cell>
          <cell r="B78" t="str">
            <v>One-Time Bigay Plan</v>
          </cell>
          <cell r="C78">
            <v>140</v>
          </cell>
          <cell r="D78">
            <v>7133.8620000000001</v>
          </cell>
          <cell r="E78">
            <v>0</v>
          </cell>
          <cell r="F78">
            <v>0</v>
          </cell>
          <cell r="G78">
            <v>0</v>
          </cell>
          <cell r="H78">
            <v>683.23</v>
          </cell>
          <cell r="I78">
            <v>906.74</v>
          </cell>
          <cell r="J78">
            <v>1589.97</v>
          </cell>
          <cell r="K78">
            <v>1054696.42</v>
          </cell>
          <cell r="L78">
            <v>0</v>
          </cell>
          <cell r="M78">
            <v>0</v>
          </cell>
          <cell r="N78">
            <v>1056286.3899999999</v>
          </cell>
        </row>
        <row r="79">
          <cell r="A79">
            <v>790</v>
          </cell>
          <cell r="B79" t="str">
            <v>Revived 10 Payment Life</v>
          </cell>
          <cell r="C79">
            <v>93</v>
          </cell>
          <cell r="D79">
            <v>10650000</v>
          </cell>
          <cell r="E79">
            <v>0</v>
          </cell>
          <cell r="F79">
            <v>0</v>
          </cell>
          <cell r="G79">
            <v>0</v>
          </cell>
          <cell r="H79">
            <v>1159.95</v>
          </cell>
          <cell r="I79">
            <v>3494.8</v>
          </cell>
          <cell r="J79">
            <v>4654.75</v>
          </cell>
          <cell r="K79">
            <v>379005.65</v>
          </cell>
          <cell r="L79">
            <v>103638.88</v>
          </cell>
          <cell r="M79">
            <v>0</v>
          </cell>
          <cell r="N79">
            <v>383660.4</v>
          </cell>
        </row>
        <row r="80">
          <cell r="A80">
            <v>800</v>
          </cell>
          <cell r="B80" t="str">
            <v>Revived Endowment @ 18</v>
          </cell>
          <cell r="C80">
            <v>7</v>
          </cell>
          <cell r="D80">
            <v>700000</v>
          </cell>
          <cell r="E80">
            <v>0</v>
          </cell>
          <cell r="F80">
            <v>0</v>
          </cell>
          <cell r="G80">
            <v>2696.38</v>
          </cell>
          <cell r="H80">
            <v>0</v>
          </cell>
          <cell r="I80">
            <v>0</v>
          </cell>
          <cell r="J80">
            <v>2696.38</v>
          </cell>
          <cell r="K80">
            <v>72762.12</v>
          </cell>
          <cell r="L80">
            <v>13956.23</v>
          </cell>
          <cell r="M80">
            <v>0</v>
          </cell>
          <cell r="N80">
            <v>75458.5</v>
          </cell>
        </row>
        <row r="81">
          <cell r="A81">
            <v>810</v>
          </cell>
          <cell r="B81" t="str">
            <v>Revived Endowment @ 19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820</v>
          </cell>
          <cell r="B82" t="str">
            <v>Revived Endowment @ 20</v>
          </cell>
          <cell r="C82">
            <v>2</v>
          </cell>
          <cell r="D82">
            <v>4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5835.94</v>
          </cell>
          <cell r="L82">
            <v>6723.61</v>
          </cell>
          <cell r="M82">
            <v>0</v>
          </cell>
          <cell r="N82">
            <v>25835.94</v>
          </cell>
        </row>
        <row r="83">
          <cell r="A83">
            <v>830</v>
          </cell>
          <cell r="B83" t="str">
            <v>Revived Endowment @ 21</v>
          </cell>
          <cell r="C83">
            <v>2</v>
          </cell>
          <cell r="D83">
            <v>2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3512.38</v>
          </cell>
          <cell r="L83">
            <v>807.17</v>
          </cell>
          <cell r="M83">
            <v>0</v>
          </cell>
          <cell r="N83">
            <v>13512.38</v>
          </cell>
        </row>
        <row r="84">
          <cell r="A84">
            <v>840</v>
          </cell>
          <cell r="B84" t="str">
            <v>Revived Big 10 Savings Plan</v>
          </cell>
          <cell r="C84">
            <v>167</v>
          </cell>
          <cell r="D84">
            <v>17960000</v>
          </cell>
          <cell r="E84">
            <v>0</v>
          </cell>
          <cell r="F84">
            <v>0</v>
          </cell>
          <cell r="G84">
            <v>0</v>
          </cell>
          <cell r="H84">
            <v>303.74</v>
          </cell>
          <cell r="I84">
            <v>2040.63</v>
          </cell>
          <cell r="J84">
            <v>2344.37</v>
          </cell>
          <cell r="K84">
            <v>1207934.74</v>
          </cell>
          <cell r="L84">
            <v>286333.53999999998</v>
          </cell>
          <cell r="M84">
            <v>0</v>
          </cell>
          <cell r="N84">
            <v>1210279.1100000001</v>
          </cell>
        </row>
        <row r="85">
          <cell r="A85">
            <v>850</v>
          </cell>
          <cell r="B85" t="str">
            <v>Revived 20 Year Endowment</v>
          </cell>
          <cell r="C85">
            <v>325</v>
          </cell>
          <cell r="D85">
            <v>46395000</v>
          </cell>
          <cell r="E85">
            <v>0</v>
          </cell>
          <cell r="F85">
            <v>0</v>
          </cell>
          <cell r="G85">
            <v>0</v>
          </cell>
          <cell r="H85">
            <v>5935.35</v>
          </cell>
          <cell r="I85">
            <v>12162.04</v>
          </cell>
          <cell r="J85">
            <v>18097.39</v>
          </cell>
          <cell r="K85">
            <v>1517360.84</v>
          </cell>
          <cell r="L85">
            <v>461815.32</v>
          </cell>
          <cell r="M85">
            <v>0</v>
          </cell>
          <cell r="N85">
            <v>1535458.23</v>
          </cell>
        </row>
        <row r="86">
          <cell r="A86">
            <v>860</v>
          </cell>
          <cell r="B86" t="str">
            <v>Revived 20 Special Anticipated Endowment</v>
          </cell>
          <cell r="C86">
            <v>346</v>
          </cell>
          <cell r="D86">
            <v>50816000</v>
          </cell>
          <cell r="E86">
            <v>0</v>
          </cell>
          <cell r="F86">
            <v>0</v>
          </cell>
          <cell r="G86">
            <v>0</v>
          </cell>
          <cell r="H86">
            <v>11738.61</v>
          </cell>
          <cell r="I86">
            <v>9329.19</v>
          </cell>
          <cell r="J86">
            <v>21067.800000000003</v>
          </cell>
          <cell r="K86">
            <v>5136015.26</v>
          </cell>
          <cell r="L86">
            <v>1130281.95</v>
          </cell>
          <cell r="M86">
            <v>0</v>
          </cell>
          <cell r="N86">
            <v>5157083.0599999996</v>
          </cell>
        </row>
        <row r="87">
          <cell r="A87">
            <v>900</v>
          </cell>
          <cell r="B87" t="str">
            <v>KC Capital Accumulator - Gold Series</v>
          </cell>
          <cell r="C87">
            <v>1156</v>
          </cell>
          <cell r="D87">
            <v>177740000</v>
          </cell>
          <cell r="E87">
            <v>0</v>
          </cell>
          <cell r="F87">
            <v>0</v>
          </cell>
          <cell r="G87">
            <v>0</v>
          </cell>
          <cell r="H87">
            <v>14973.84</v>
          </cell>
          <cell r="I87">
            <v>26391.71</v>
          </cell>
          <cell r="J87">
            <v>41365.550000000003</v>
          </cell>
          <cell r="K87">
            <v>9468525.3800000008</v>
          </cell>
          <cell r="L87">
            <v>2393047.2200000002</v>
          </cell>
          <cell r="M87">
            <v>0</v>
          </cell>
          <cell r="N87">
            <v>9509890.9300000016</v>
          </cell>
        </row>
        <row r="88">
          <cell r="A88">
            <v>910</v>
          </cell>
          <cell r="B88" t="str">
            <v>KC Assurance - Gold Series</v>
          </cell>
          <cell r="C88">
            <v>567</v>
          </cell>
          <cell r="D88">
            <v>84500000</v>
          </cell>
          <cell r="E88">
            <v>0</v>
          </cell>
          <cell r="F88">
            <v>0</v>
          </cell>
          <cell r="G88">
            <v>235.48</v>
          </cell>
          <cell r="H88">
            <v>33086.089999999997</v>
          </cell>
          <cell r="I88">
            <v>9024.98</v>
          </cell>
          <cell r="J88">
            <v>42346.55</v>
          </cell>
          <cell r="K88">
            <v>5772871.5899999999</v>
          </cell>
          <cell r="L88">
            <v>1529903.37</v>
          </cell>
          <cell r="M88">
            <v>0</v>
          </cell>
          <cell r="N88">
            <v>5815218.1399999997</v>
          </cell>
        </row>
        <row r="89">
          <cell r="A89">
            <v>920</v>
          </cell>
          <cell r="B89" t="str">
            <v>KC Retire Plus - Gold Series</v>
          </cell>
          <cell r="C89">
            <v>1033</v>
          </cell>
          <cell r="D89">
            <v>180515000</v>
          </cell>
          <cell r="E89">
            <v>0</v>
          </cell>
          <cell r="F89">
            <v>0</v>
          </cell>
          <cell r="G89">
            <v>0</v>
          </cell>
          <cell r="H89">
            <v>5927.39</v>
          </cell>
          <cell r="I89">
            <v>49893.18</v>
          </cell>
          <cell r="J89">
            <v>55820.57</v>
          </cell>
          <cell r="K89">
            <v>6082750.0099999998</v>
          </cell>
          <cell r="L89">
            <v>1747915.13</v>
          </cell>
          <cell r="M89">
            <v>0</v>
          </cell>
          <cell r="N89">
            <v>6138570.5800000001</v>
          </cell>
        </row>
        <row r="90">
          <cell r="A90">
            <v>930</v>
          </cell>
          <cell r="B90" t="str">
            <v>KC Enhanced CSP - Gold Series</v>
          </cell>
          <cell r="C90">
            <v>194</v>
          </cell>
          <cell r="D90">
            <v>45850000</v>
          </cell>
          <cell r="E90">
            <v>0</v>
          </cell>
          <cell r="F90">
            <v>0</v>
          </cell>
          <cell r="G90">
            <v>0</v>
          </cell>
          <cell r="H90">
            <v>282.12</v>
          </cell>
          <cell r="I90">
            <v>8890.6299999999992</v>
          </cell>
          <cell r="J90">
            <v>9172.75</v>
          </cell>
          <cell r="K90">
            <v>4342262.75</v>
          </cell>
          <cell r="L90">
            <v>1504534.69</v>
          </cell>
          <cell r="M90">
            <v>0</v>
          </cell>
          <cell r="N90">
            <v>4351435.5</v>
          </cell>
        </row>
        <row r="91">
          <cell r="A91">
            <v>940</v>
          </cell>
          <cell r="B91" t="str">
            <v>KC Super Saver - Gold Series</v>
          </cell>
          <cell r="C91">
            <v>62</v>
          </cell>
          <cell r="D91">
            <v>517943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330268.73</v>
          </cell>
          <cell r="L91">
            <v>0</v>
          </cell>
          <cell r="M91">
            <v>0</v>
          </cell>
          <cell r="N91">
            <v>3330268.73</v>
          </cell>
        </row>
        <row r="92">
          <cell r="A92">
            <v>950</v>
          </cell>
          <cell r="B92" t="str">
            <v>Super Spek</v>
          </cell>
          <cell r="C92">
            <v>55</v>
          </cell>
          <cell r="D92">
            <v>10327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13208.82</v>
          </cell>
          <cell r="L92">
            <v>0</v>
          </cell>
          <cell r="M92">
            <v>0</v>
          </cell>
          <cell r="N92">
            <v>13208.8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Rates"/>
      <sheetName val="1stQtr2006 - A"/>
      <sheetName val="1stQtr2006 - F"/>
      <sheetName val="Acctg"/>
    </sheetNames>
    <sheetDataSet>
      <sheetData sheetId="0" refreshError="1"/>
      <sheetData sheetId="1" refreshError="1">
        <row r="5">
          <cell r="A5">
            <v>18</v>
          </cell>
        </row>
        <row r="7">
          <cell r="E7" t="str">
            <v>Standard</v>
          </cell>
          <cell r="F7">
            <v>0</v>
          </cell>
        </row>
        <row r="8">
          <cell r="E8" t="str">
            <v>Table A</v>
          </cell>
          <cell r="F8">
            <v>0.25</v>
          </cell>
        </row>
        <row r="9">
          <cell r="E9" t="str">
            <v>Table B</v>
          </cell>
          <cell r="F9">
            <v>0.5</v>
          </cell>
        </row>
        <row r="10">
          <cell r="E10" t="str">
            <v>Table C</v>
          </cell>
          <cell r="F10">
            <v>0.75</v>
          </cell>
        </row>
        <row r="11">
          <cell r="E11" t="str">
            <v>Table D</v>
          </cell>
          <cell r="F11">
            <v>1</v>
          </cell>
        </row>
        <row r="12">
          <cell r="E12" t="str">
            <v>Table E</v>
          </cell>
          <cell r="F12">
            <v>1.25</v>
          </cell>
        </row>
        <row r="13">
          <cell r="E13" t="str">
            <v>Table F</v>
          </cell>
          <cell r="F13">
            <v>1.5</v>
          </cell>
        </row>
        <row r="14">
          <cell r="E14" t="str">
            <v>Table H</v>
          </cell>
          <cell r="F14">
            <v>2</v>
          </cell>
        </row>
        <row r="15">
          <cell r="E15" t="str">
            <v>Table J</v>
          </cell>
          <cell r="F15">
            <v>2.5</v>
          </cell>
        </row>
        <row r="16">
          <cell r="E16" t="str">
            <v>Table L</v>
          </cell>
          <cell r="F16">
            <v>3</v>
          </cell>
        </row>
        <row r="17">
          <cell r="E17" t="str">
            <v>Table P</v>
          </cell>
          <cell r="F17">
            <v>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ump_files"/>
      <sheetName val="MDash_contents"/>
      <sheetName val="NZSupp_contents"/>
      <sheetName val="1_control"/>
    </sheetNames>
    <sheetDataSet>
      <sheetData sheetId="0" refreshError="1">
        <row r="1">
          <cell r="B1">
            <v>3768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2 --&gt;"/>
      <sheetName val="Growth"/>
      <sheetName val="Margins"/>
      <sheetName val="Values &amp; EO"/>
      <sheetName val="Profits &amp; Expense"/>
      <sheetName val="Sales"/>
      <sheetName val="Distribution"/>
      <sheetName val="Op Effectiveness"/>
      <sheetName val="Data"/>
      <sheetName val="Doc4 --&gt; Cover &amp; Instruction"/>
      <sheetName val="contents"/>
      <sheetName val="Assumptions"/>
      <sheetName val="Data - Value"/>
      <sheetName val="Inputs"/>
      <sheetName val="PROPHET"/>
      <sheetName val="Data - P&amp;L (Local Gaap)"/>
      <sheetName val="Data - P&amp;L (F Gaap)"/>
      <sheetName val="Data - P&amp;L (A Gaap)"/>
      <sheetName val="Data - Sales"/>
      <sheetName val="Data - Sales (Agency)"/>
      <sheetName val="Data - Sales (Bank)"/>
      <sheetName val="Data - Sales (Group)"/>
      <sheetName val="Data - Expenses"/>
      <sheetName val="Data - Distribution &amp; People"/>
      <sheetName val="Data - Distribution(Agency)"/>
      <sheetName val="Data - Distribution(Bank)"/>
      <sheetName val="Data - People"/>
      <sheetName val="Sensitivity"/>
      <sheetName val="2003"/>
      <sheetName val="2004-2006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53">
          <cell r="U53">
            <v>59198343.649999999</v>
          </cell>
        </row>
      </sheetData>
      <sheetData sheetId="27"/>
      <sheetData sheetId="28"/>
      <sheetData sheetId="29"/>
      <sheetData sheetId="30"/>
      <sheetData sheetId="31" refreshError="1">
        <row r="73">
          <cell r="U73">
            <v>54239323.590000004</v>
          </cell>
        </row>
      </sheetData>
      <sheetData sheetId="32" refreshError="1">
        <row r="25">
          <cell r="R25">
            <v>78668.78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91">
          <cell r="K91">
            <v>911188.38949999982</v>
          </cell>
        </row>
        <row r="92">
          <cell r="K92">
            <v>208356.16833333336</v>
          </cell>
        </row>
      </sheetData>
      <sheetData sheetId="40" refreshError="1">
        <row r="35">
          <cell r="L35">
            <v>1058080.3799999999</v>
          </cell>
        </row>
      </sheetData>
      <sheetData sheetId="41" refreshError="1">
        <row r="38">
          <cell r="M38">
            <v>0</v>
          </cell>
        </row>
      </sheetData>
      <sheetData sheetId="42" refreshError="1">
        <row r="36">
          <cell r="M36">
            <v>391807.32</v>
          </cell>
        </row>
      </sheetData>
      <sheetData sheetId="43" refreshError="1">
        <row r="35">
          <cell r="N35">
            <v>0</v>
          </cell>
        </row>
      </sheetData>
      <sheetData sheetId="44" refreshError="1">
        <row r="23">
          <cell r="H23">
            <v>1410055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53">
          <cell r="U53">
            <v>59198343.649999999</v>
          </cell>
        </row>
      </sheetData>
      <sheetData sheetId="27"/>
      <sheetData sheetId="28"/>
      <sheetData sheetId="29"/>
      <sheetData sheetId="30"/>
      <sheetData sheetId="31" refreshError="1">
        <row r="73">
          <cell r="U73">
            <v>54239323.590000004</v>
          </cell>
        </row>
      </sheetData>
      <sheetData sheetId="32" refreshError="1">
        <row r="25">
          <cell r="R25">
            <v>78668.78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91">
          <cell r="K91">
            <v>911188.38949999982</v>
          </cell>
        </row>
        <row r="92">
          <cell r="K92">
            <v>208356.16833333336</v>
          </cell>
        </row>
      </sheetData>
      <sheetData sheetId="40" refreshError="1">
        <row r="35">
          <cell r="L35">
            <v>1058080.3799999999</v>
          </cell>
        </row>
      </sheetData>
      <sheetData sheetId="41" refreshError="1">
        <row r="38">
          <cell r="M38">
            <v>0</v>
          </cell>
        </row>
      </sheetData>
      <sheetData sheetId="42" refreshError="1">
        <row r="36">
          <cell r="M36">
            <v>391807.32</v>
          </cell>
        </row>
      </sheetData>
      <sheetData sheetId="43" refreshError="1">
        <row r="35">
          <cell r="N35">
            <v>0</v>
          </cell>
        </row>
      </sheetData>
      <sheetData sheetId="44" refreshError="1">
        <row r="23">
          <cell r="H23">
            <v>1410055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a"/>
      <sheetName val="resfact"/>
      <sheetName val="L"/>
      <sheetName val="LP4"/>
      <sheetName val="LP510"/>
      <sheetName val="LP515"/>
      <sheetName val="o_510"/>
      <sheetName val="o_515"/>
      <sheetName val="o_715"/>
      <sheetName val="o_1010"/>
      <sheetName val="n_515"/>
      <sheetName val="n_715"/>
      <sheetName val="n_1010"/>
      <sheetName val="n2_1010"/>
      <sheetName val="n_1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page1 "/>
      <sheetName val="Annex A "/>
      <sheetName val="Annex B. (2)"/>
      <sheetName val="Page2"/>
      <sheetName val="Page3"/>
      <sheetName val="Page4"/>
      <sheetName val="Page5"/>
      <sheetName val="Page8"/>
      <sheetName val="Page9"/>
      <sheetName val="Page14"/>
      <sheetName val="Page21"/>
      <sheetName val="Page22"/>
      <sheetName val="Page24"/>
      <sheetName val="Page23"/>
      <sheetName val="Page25"/>
      <sheetName val="Page26"/>
      <sheetName val="Page28"/>
      <sheetName val="Page29"/>
      <sheetName val="Page30"/>
      <sheetName val="Page30a"/>
      <sheetName val="Page30b"/>
      <sheetName val="Page31"/>
      <sheetName val="Page32"/>
      <sheetName val="Page33"/>
      <sheetName val="Page34"/>
      <sheetName val="EDP Hardware"/>
      <sheetName val="EDP Software"/>
      <sheetName val="Page42"/>
      <sheetName val="Page43"/>
      <sheetName val="Page4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page1 "/>
      <sheetName val="Annex A "/>
      <sheetName val="Annex B. (2)"/>
      <sheetName val="Page2"/>
      <sheetName val="Page3"/>
      <sheetName val="Page4"/>
      <sheetName val="Page5"/>
      <sheetName val="Page8"/>
      <sheetName val="Page9"/>
      <sheetName val="Page14"/>
      <sheetName val="Page21"/>
      <sheetName val="Page22"/>
      <sheetName val="Page24"/>
      <sheetName val="Page23"/>
      <sheetName val="Page25"/>
      <sheetName val="Page26"/>
      <sheetName val="Page28"/>
      <sheetName val="Page29"/>
      <sheetName val="Page30"/>
      <sheetName val="Page30a"/>
      <sheetName val="Page30b"/>
      <sheetName val="Page31"/>
      <sheetName val="Page32"/>
      <sheetName val="Page33"/>
      <sheetName val="Page34"/>
      <sheetName val="EDP Hardware"/>
      <sheetName val="EDP Software"/>
      <sheetName val="Page42"/>
      <sheetName val="Page43"/>
      <sheetName val="Page4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"/>
      <sheetName val="IS"/>
      <sheetName val="W2004"/>
      <sheetName val="W2005"/>
      <sheetName val="S "/>
      <sheetName val="M "/>
      <sheetName val="FC"/>
      <sheetName val="Inc.S"/>
      <sheetName val="RBC"/>
      <sheetName val="rbc template"/>
      <sheetName val="A"/>
      <sheetName val="W"/>
      <sheetName val="Syn"/>
      <sheetName val="Mos"/>
      <sheetName val="R"/>
      <sheetName val="J"/>
      <sheetName val="B-Sum"/>
      <sheetName val="B"/>
      <sheetName val="$b"/>
      <sheetName val="b-int"/>
      <sheetName val="T"/>
      <sheetName val="V"/>
      <sheetName val="ST"/>
      <sheetName val="STK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I-1"/>
      <sheetName val="RS"/>
      <sheetName val="interco."/>
      <sheetName val="AR"/>
      <sheetName val="OA"/>
      <sheetName val="L&amp;C"/>
      <sheetName val="U"/>
      <sheetName val="CR"/>
      <sheetName val="CP"/>
      <sheetName val="AE"/>
      <sheetName val="TX"/>
      <sheetName val="AP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0">
          <cell r="O50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C"/>
      <sheetName val="JULY -DEC"/>
      <sheetName val="TB"/>
    </sheetNames>
    <sheetDataSet>
      <sheetData sheetId="0" refreshError="1">
        <row r="1">
          <cell r="A1" t="str">
            <v>L001</v>
          </cell>
          <cell r="B1" t="str">
            <v>ANNABELLES</v>
          </cell>
        </row>
        <row r="2">
          <cell r="A2" t="str">
            <v>L002</v>
          </cell>
          <cell r="B2" t="str">
            <v>AYS FOUNDATION</v>
          </cell>
        </row>
        <row r="3">
          <cell r="A3" t="str">
            <v>L003</v>
          </cell>
          <cell r="B3" t="str">
            <v>EASTERN GENERAL REINSURANCE</v>
          </cell>
        </row>
        <row r="4">
          <cell r="A4" t="str">
            <v>L004</v>
          </cell>
          <cell r="B4" t="str">
            <v>FIRST MALAYAN LEASING &amp; FINANCE  CORP.</v>
          </cell>
        </row>
        <row r="5">
          <cell r="A5" t="str">
            <v>L005</v>
          </cell>
          <cell r="B5" t="str">
            <v>GREPALAND, INC.</v>
          </cell>
        </row>
        <row r="6">
          <cell r="A6" t="str">
            <v>L006</v>
          </cell>
          <cell r="B6" t="str">
            <v>HOUSE OF INVESTMENTS</v>
          </cell>
        </row>
        <row r="7">
          <cell r="A7" t="str">
            <v>L007</v>
          </cell>
          <cell r="B7" t="str">
            <v>INTERLAND CAFÉ &amp; RESTAURANT</v>
          </cell>
        </row>
        <row r="8">
          <cell r="A8" t="str">
            <v>L008</v>
          </cell>
          <cell r="B8" t="str">
            <v>JOEL SARABIA OPTICAL</v>
          </cell>
        </row>
        <row r="9">
          <cell r="A9" t="str">
            <v>L009</v>
          </cell>
          <cell r="B9" t="str">
            <v>L&amp;N ARANETA GENERAL AGENCY</v>
          </cell>
        </row>
        <row r="10">
          <cell r="A10" t="str">
            <v>L010</v>
          </cell>
          <cell r="B10" t="str">
            <v>MICO-2ND &amp; CEBU</v>
          </cell>
        </row>
        <row r="11">
          <cell r="A11" t="str">
            <v>L012</v>
          </cell>
          <cell r="B11" t="str">
            <v>OCTOBER HOUSE PUBLISHING</v>
          </cell>
        </row>
        <row r="12">
          <cell r="A12" t="str">
            <v>L013</v>
          </cell>
          <cell r="B12" t="str">
            <v>PACIFIC FUND, INC.</v>
          </cell>
        </row>
        <row r="13">
          <cell r="A13" t="str">
            <v>L014</v>
          </cell>
          <cell r="B13" t="str">
            <v>PACIFIC PLANS, INC, 4, 6,8,9,BINONDO</v>
          </cell>
        </row>
        <row r="14">
          <cell r="A14" t="str">
            <v>L019</v>
          </cell>
          <cell r="B14" t="str">
            <v>PAN MALAYAN TRAVEL &amp; TOURS</v>
          </cell>
        </row>
        <row r="15">
          <cell r="A15" t="str">
            <v>L020</v>
          </cell>
          <cell r="B15" t="str">
            <v>PHIL. TELEGRAPH &amp; TELEPHONE CO.</v>
          </cell>
        </row>
        <row r="16">
          <cell r="A16" t="str">
            <v>L021</v>
          </cell>
          <cell r="B16" t="str">
            <v>PMMIC 10TH,LEGAL &amp; STOCKROOM</v>
          </cell>
        </row>
        <row r="17">
          <cell r="A17" t="str">
            <v>L023</v>
          </cell>
          <cell r="B17" t="str">
            <v>PRINT PLUS BUS. CORP.</v>
          </cell>
        </row>
        <row r="18">
          <cell r="A18" t="str">
            <v>L024</v>
          </cell>
          <cell r="B18" t="str">
            <v>RCBC - CEBU</v>
          </cell>
        </row>
        <row r="19">
          <cell r="A19" t="str">
            <v>L025</v>
          </cell>
          <cell r="B19" t="str">
            <v>RCBC</v>
          </cell>
        </row>
        <row r="20">
          <cell r="A20" t="str">
            <v>L026</v>
          </cell>
          <cell r="B20" t="str">
            <v xml:space="preserve">SAN PABLO MACHINERY </v>
          </cell>
        </row>
        <row r="21">
          <cell r="A21" t="str">
            <v>L027</v>
          </cell>
          <cell r="B21" t="str">
            <v>TRIPLE A INSURANCE SPECIALISTS</v>
          </cell>
        </row>
        <row r="22">
          <cell r="A22" t="str">
            <v>L028</v>
          </cell>
          <cell r="B22" t="str">
            <v>YGC CORPORATE SERVICES , INC.</v>
          </cell>
        </row>
        <row r="23">
          <cell r="A23" t="str">
            <v>L034</v>
          </cell>
          <cell r="B23" t="str">
            <v>PMMIC CPO</v>
          </cell>
        </row>
        <row r="24">
          <cell r="A24" t="str">
            <v>L037</v>
          </cell>
          <cell r="B24" t="str">
            <v>RECONCILING</v>
          </cell>
        </row>
        <row r="25">
          <cell r="A25" t="str">
            <v>L038</v>
          </cell>
          <cell r="B25" t="str">
            <v>TELEPHONE</v>
          </cell>
        </row>
        <row r="26">
          <cell r="A26" t="str">
            <v>P001</v>
          </cell>
          <cell r="B26" t="str">
            <v>PPCC</v>
          </cell>
        </row>
        <row r="27">
          <cell r="A27" t="str">
            <v>P002</v>
          </cell>
          <cell r="B27" t="str">
            <v>ALFREDO BARIA</v>
          </cell>
        </row>
        <row r="28">
          <cell r="A28" t="str">
            <v>P003</v>
          </cell>
          <cell r="B28" t="str">
            <v>ATTY. GA HECETA</v>
          </cell>
        </row>
        <row r="29">
          <cell r="A29" t="str">
            <v>P004</v>
          </cell>
          <cell r="B29" t="str">
            <v>ATTY. MARCELO DY</v>
          </cell>
        </row>
        <row r="30">
          <cell r="A30" t="str">
            <v>P005</v>
          </cell>
          <cell r="B30" t="str">
            <v>ATTY. SENEN BACCAY</v>
          </cell>
        </row>
        <row r="31">
          <cell r="A31" t="str">
            <v>P006</v>
          </cell>
          <cell r="B31" t="str">
            <v>CAESAR LLORENTE</v>
          </cell>
        </row>
        <row r="32">
          <cell r="A32" t="str">
            <v>P007</v>
          </cell>
          <cell r="B32" t="str">
            <v>DANIEL FORONDA</v>
          </cell>
        </row>
        <row r="33">
          <cell r="A33" t="str">
            <v>P009</v>
          </cell>
          <cell r="B33" t="str">
            <v>INTEGRATED PROPERTY DEV. CORP.</v>
          </cell>
        </row>
        <row r="34">
          <cell r="A34" t="str">
            <v>P010</v>
          </cell>
          <cell r="B34" t="str">
            <v>JESUS LICAS</v>
          </cell>
        </row>
        <row r="35">
          <cell r="A35" t="str">
            <v>P011</v>
          </cell>
          <cell r="B35" t="str">
            <v>JOEL REYNOSO</v>
          </cell>
        </row>
        <row r="36">
          <cell r="A36" t="str">
            <v>P012</v>
          </cell>
          <cell r="B36" t="str">
            <v>JOSE LAZIR TORRES</v>
          </cell>
        </row>
        <row r="37">
          <cell r="A37" t="str">
            <v>P013</v>
          </cell>
          <cell r="B37" t="str">
            <v>LAGRIMANG ABETONG</v>
          </cell>
        </row>
        <row r="38">
          <cell r="A38" t="str">
            <v>P014</v>
          </cell>
          <cell r="B38" t="str">
            <v>MARICIT SANTOS</v>
          </cell>
        </row>
        <row r="39">
          <cell r="A39" t="str">
            <v>P015</v>
          </cell>
          <cell r="B39" t="str">
            <v>NENE TRAJANO</v>
          </cell>
        </row>
        <row r="40">
          <cell r="A40" t="str">
            <v>P016</v>
          </cell>
          <cell r="B40" t="str">
            <v>NESTOR CHAVEZ</v>
          </cell>
        </row>
        <row r="41">
          <cell r="A41" t="str">
            <v>P017</v>
          </cell>
          <cell r="B41" t="str">
            <v>NORMAN GONZALES</v>
          </cell>
        </row>
        <row r="42">
          <cell r="A42" t="str">
            <v>P018</v>
          </cell>
          <cell r="B42" t="str">
            <v>NORMAN REYNOSO</v>
          </cell>
        </row>
        <row r="43">
          <cell r="A43" t="str">
            <v>P019</v>
          </cell>
          <cell r="B43" t="str">
            <v>PABLITO SEGISMUNDO</v>
          </cell>
        </row>
        <row r="44">
          <cell r="A44" t="str">
            <v>P020</v>
          </cell>
          <cell r="B44" t="str">
            <v>PAUL CABATINGAN</v>
          </cell>
        </row>
        <row r="45">
          <cell r="A45" t="str">
            <v>P021</v>
          </cell>
          <cell r="B45" t="str">
            <v>RANDOLPH BACOSA</v>
          </cell>
        </row>
        <row r="46">
          <cell r="A46" t="str">
            <v>P022</v>
          </cell>
          <cell r="B46" t="str">
            <v>REMEDIOS MARAMAG</v>
          </cell>
        </row>
        <row r="47">
          <cell r="A47" t="str">
            <v>P023</v>
          </cell>
          <cell r="B47" t="str">
            <v>RIKKO LAURIOLA</v>
          </cell>
        </row>
        <row r="48">
          <cell r="A48" t="str">
            <v>P024</v>
          </cell>
          <cell r="B48" t="str">
            <v>STEVE BINUYA</v>
          </cell>
        </row>
        <row r="49">
          <cell r="A49" t="str">
            <v>P025</v>
          </cell>
          <cell r="B49" t="str">
            <v>WALLY ESGUERRA</v>
          </cell>
        </row>
        <row r="50">
          <cell r="A50" t="str">
            <v>P026</v>
          </cell>
          <cell r="B50" t="str">
            <v>BENEDICT SEBALLOS</v>
          </cell>
        </row>
        <row r="51">
          <cell r="A51" t="str">
            <v>P027</v>
          </cell>
          <cell r="B51" t="str">
            <v>DANTE MAYO</v>
          </cell>
        </row>
        <row r="52">
          <cell r="A52" t="str">
            <v>P029</v>
          </cell>
          <cell r="B52" t="str">
            <v>MARCELINO DAILO</v>
          </cell>
        </row>
        <row r="53">
          <cell r="A53" t="str">
            <v>P030</v>
          </cell>
          <cell r="B53" t="str">
            <v>NILO ONA</v>
          </cell>
        </row>
        <row r="54">
          <cell r="A54" t="str">
            <v>P031</v>
          </cell>
          <cell r="B54" t="str">
            <v>RAMON VISMONTE</v>
          </cell>
        </row>
        <row r="55">
          <cell r="A55" t="str">
            <v>P032</v>
          </cell>
          <cell r="B55" t="str">
            <v>ANGEL LICARTE</v>
          </cell>
        </row>
        <row r="56">
          <cell r="A56" t="str">
            <v>P033</v>
          </cell>
          <cell r="B56" t="str">
            <v>EUGENIA BANTA</v>
          </cell>
        </row>
        <row r="57">
          <cell r="A57" t="str">
            <v>P035</v>
          </cell>
          <cell r="B57" t="str">
            <v>TESS BIBIT</v>
          </cell>
        </row>
        <row r="58">
          <cell r="A58" t="str">
            <v>P036</v>
          </cell>
          <cell r="B58" t="str">
            <v>VICTORIA COUPER</v>
          </cell>
        </row>
        <row r="59">
          <cell r="A59" t="str">
            <v>P037</v>
          </cell>
          <cell r="B59" t="str">
            <v>GEBESON MONTEZA</v>
          </cell>
        </row>
        <row r="60">
          <cell r="A60" t="str">
            <v>P038</v>
          </cell>
          <cell r="B60" t="str">
            <v>GILBERT MACADIO</v>
          </cell>
        </row>
        <row r="61">
          <cell r="A61" t="str">
            <v>P039</v>
          </cell>
          <cell r="B61" t="str">
            <v>KNETTE FERNANDO</v>
          </cell>
        </row>
        <row r="62">
          <cell r="A62" t="str">
            <v>T002</v>
          </cell>
          <cell r="B62" t="str">
            <v>EDWARD SANTOS</v>
          </cell>
        </row>
        <row r="63">
          <cell r="A63" t="str">
            <v>T003</v>
          </cell>
          <cell r="B63" t="str">
            <v>JENA PADILLA</v>
          </cell>
        </row>
        <row r="64">
          <cell r="A64" t="str">
            <v>T004</v>
          </cell>
          <cell r="B64" t="str">
            <v>LINDA TINORIO</v>
          </cell>
        </row>
        <row r="65">
          <cell r="A65" t="str">
            <v>T005</v>
          </cell>
          <cell r="B65" t="str">
            <v>LOURDES MASANGAY</v>
          </cell>
        </row>
        <row r="66">
          <cell r="A66" t="str">
            <v>T006</v>
          </cell>
          <cell r="B66" t="str">
            <v>MALAYAN ZURICH</v>
          </cell>
        </row>
        <row r="67">
          <cell r="A67" t="str">
            <v>T007</v>
          </cell>
          <cell r="B67" t="str">
            <v>MARY ABIGAIL TORRES</v>
          </cell>
        </row>
        <row r="68">
          <cell r="A68" t="str">
            <v>T008</v>
          </cell>
          <cell r="B68" t="str">
            <v>INGENIUM DEVELOPMENT</v>
          </cell>
        </row>
        <row r="69">
          <cell r="A69" t="str">
            <v>T009</v>
          </cell>
          <cell r="B69" t="str">
            <v>PRISCILLA TUGAOEN</v>
          </cell>
        </row>
        <row r="70">
          <cell r="A70" t="str">
            <v>T010</v>
          </cell>
          <cell r="B70" t="str">
            <v>SERAFIN GUIANAN</v>
          </cell>
        </row>
        <row r="71">
          <cell r="A71" t="str">
            <v>T011</v>
          </cell>
          <cell r="B71" t="str">
            <v>JAIME TUBTUB</v>
          </cell>
        </row>
        <row r="72">
          <cell r="A72" t="str">
            <v>T012</v>
          </cell>
          <cell r="B72" t="str">
            <v>MANOLO QUIZON</v>
          </cell>
        </row>
        <row r="73">
          <cell r="A73" t="str">
            <v>T013</v>
          </cell>
          <cell r="B73" t="str">
            <v>OLGA GABRIEL</v>
          </cell>
        </row>
        <row r="74">
          <cell r="A74" t="str">
            <v>T014</v>
          </cell>
          <cell r="B74" t="str">
            <v>ROSEMARIE CALMA</v>
          </cell>
        </row>
        <row r="75">
          <cell r="A75" t="str">
            <v>T015</v>
          </cell>
          <cell r="B75" t="str">
            <v>SOUTH WESTERN CEMENT</v>
          </cell>
        </row>
        <row r="76">
          <cell r="A76" t="str">
            <v>T016</v>
          </cell>
          <cell r="B76" t="str">
            <v>REI TABANGCURA</v>
          </cell>
        </row>
        <row r="77">
          <cell r="A77" t="str">
            <v>T017</v>
          </cell>
          <cell r="B77" t="str">
            <v>CHUA &amp; ASSOCIATES</v>
          </cell>
        </row>
        <row r="78">
          <cell r="A78" t="str">
            <v>T018</v>
          </cell>
          <cell r="B78" t="str">
            <v>KENN RAMIREZ</v>
          </cell>
        </row>
        <row r="79">
          <cell r="A79" t="str">
            <v>T019</v>
          </cell>
          <cell r="B79" t="str">
            <v>JOSEPHINE STA ANA</v>
          </cell>
        </row>
        <row r="80">
          <cell r="A80" t="str">
            <v>T020</v>
          </cell>
          <cell r="B80" t="str">
            <v>TEOFILO  ORTALEZA</v>
          </cell>
        </row>
      </sheetData>
      <sheetData sheetId="1" refreshError="1"/>
      <sheetData sheetId="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Sheet1"/>
      <sheetName val="Chart1"/>
      <sheetName val="Chart2"/>
      <sheetName val="Sheet2"/>
      <sheetName val="dec2006A"/>
      <sheetName val="0.2 2006 IT Comp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MIC-10003"/>
      <sheetName val="PPCC-10004"/>
      <sheetName val="PME-10006"/>
      <sheetName val="FML&amp;F-10009"/>
      <sheetName val="HOI-10007"/>
      <sheetName val="PIAA-10013"/>
      <sheetName val="PPI PREM-10014"/>
      <sheetName val="PPI-10015"/>
      <sheetName val="RCBC-10016"/>
      <sheetName val="LANDEV-10017"/>
      <sheetName val="MICO-10018"/>
      <sheetName val="NIPPON-10020"/>
      <sheetName val="GAMC-10022"/>
      <sheetName val="Sheet1"/>
      <sheetName val="YGC-CSI 10042"/>
      <sheetName val="GPL HOLDINGS-10074"/>
      <sheetName val="EXEMPLAR-10075"/>
      <sheetName val="RCBC TF-10079"/>
      <sheetName val="BIR-10085"/>
      <sheetName val="CEBU TOWER-10086"/>
      <sheetName val="DECS-10087"/>
      <sheetName val="MCC-10090"/>
      <sheetName val="MMP-10091"/>
      <sheetName val="VECO-10092"/>
      <sheetName val="AMWSLA-10097"/>
      <sheetName val="E DEGUZMAN-10108"/>
      <sheetName val="RCBC-SECURITIES-10110"/>
      <sheetName val="SSS-10125"/>
      <sheetName val="GL"/>
      <sheetName val="AGING"/>
      <sheetName val="SSS-sum"/>
      <sheetName val="PNP-100029"/>
      <sheetName val="PRUDENTIAL-100030"/>
      <sheetName val="BANKARD-100033"/>
      <sheetName val="CODE"/>
      <sheetName val="AC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CODE</v>
          </cell>
          <cell r="B4" t="str">
            <v>COMPANY/INDIVIDUAL</v>
          </cell>
        </row>
        <row r="5">
          <cell r="A5">
            <v>10003</v>
          </cell>
          <cell r="B5" t="str">
            <v>PMMIC</v>
          </cell>
          <cell r="C5">
            <v>1002775</v>
          </cell>
        </row>
        <row r="6">
          <cell r="A6">
            <v>10004</v>
          </cell>
          <cell r="B6" t="str">
            <v>PAN PACIFIC COMPUTER CENTER</v>
          </cell>
          <cell r="C6">
            <v>1002778</v>
          </cell>
        </row>
        <row r="7">
          <cell r="A7">
            <v>10006</v>
          </cell>
          <cell r="B7" t="str">
            <v>PAN MALAYAN EXPRESS</v>
          </cell>
        </row>
        <row r="8">
          <cell r="A8">
            <v>10007</v>
          </cell>
          <cell r="B8" t="str">
            <v>HOUSE OF INVESTMENTS</v>
          </cell>
          <cell r="C8">
            <v>7000432</v>
          </cell>
        </row>
        <row r="9">
          <cell r="A9">
            <v>10009</v>
          </cell>
          <cell r="B9" t="str">
            <v>FIRST MALAYAN LEASING &amp; FINANCE CORP.</v>
          </cell>
          <cell r="C9">
            <v>1002324</v>
          </cell>
        </row>
        <row r="10">
          <cell r="A10">
            <v>10013</v>
          </cell>
          <cell r="B10" t="str">
            <v>PHILIPPINE INTEGRATED ADVERTISING AGENCY, INC.</v>
          </cell>
          <cell r="C10">
            <v>4394817</v>
          </cell>
        </row>
        <row r="11">
          <cell r="A11">
            <v>10014</v>
          </cell>
          <cell r="B11" t="str">
            <v>PACIFIC PLANS, INC. (PREMIUM)</v>
          </cell>
          <cell r="C11">
            <v>7004360</v>
          </cell>
        </row>
        <row r="12">
          <cell r="A12">
            <v>10015</v>
          </cell>
          <cell r="B12" t="str">
            <v>PACIFIC PLANS, INC.</v>
          </cell>
          <cell r="C12">
            <v>4479991</v>
          </cell>
        </row>
        <row r="13">
          <cell r="A13">
            <v>10016</v>
          </cell>
          <cell r="B13" t="str">
            <v>RCBC</v>
          </cell>
          <cell r="C13">
            <v>1900962</v>
          </cell>
        </row>
        <row r="14">
          <cell r="A14">
            <v>10017</v>
          </cell>
          <cell r="B14" t="str">
            <v>LANDEV</v>
          </cell>
          <cell r="C14">
            <v>100</v>
          </cell>
        </row>
        <row r="15">
          <cell r="A15">
            <v>10018</v>
          </cell>
          <cell r="B15" t="str">
            <v>MICO</v>
          </cell>
          <cell r="C15">
            <v>1002563</v>
          </cell>
        </row>
        <row r="16">
          <cell r="A16">
            <v>10019</v>
          </cell>
          <cell r="B16" t="str">
            <v>MICO - Hospitalization</v>
          </cell>
          <cell r="C16">
            <v>1002563</v>
          </cell>
        </row>
        <row r="17">
          <cell r="A17">
            <v>10020</v>
          </cell>
          <cell r="B17" t="str">
            <v>NIPPON LIFE</v>
          </cell>
          <cell r="C17">
            <v>7004127</v>
          </cell>
        </row>
        <row r="18">
          <cell r="A18">
            <v>10021</v>
          </cell>
          <cell r="B18" t="str">
            <v>PACIFIC FUND, INC.</v>
          </cell>
          <cell r="C18">
            <v>1002759</v>
          </cell>
        </row>
        <row r="19">
          <cell r="A19">
            <v>10022</v>
          </cell>
          <cell r="B19" t="str">
            <v>GAMC/GFIF</v>
          </cell>
          <cell r="C19">
            <v>4428048</v>
          </cell>
        </row>
        <row r="20">
          <cell r="A20">
            <v>10042</v>
          </cell>
          <cell r="B20" t="str">
            <v>YGC/CSI</v>
          </cell>
          <cell r="C20">
            <v>3031047</v>
          </cell>
        </row>
        <row r="21">
          <cell r="A21">
            <v>10059</v>
          </cell>
          <cell r="B21" t="str">
            <v>C/O GRP DEPT (ISUZU)</v>
          </cell>
        </row>
        <row r="22">
          <cell r="A22">
            <v>10074</v>
          </cell>
          <cell r="B22" t="str">
            <v>GPL HOLDINGS, INC.</v>
          </cell>
          <cell r="C22">
            <v>3988364</v>
          </cell>
        </row>
        <row r="23">
          <cell r="A23">
            <v>10075</v>
          </cell>
          <cell r="B23" t="str">
            <v>EXEMPLAR HOLDINGS, INC.</v>
          </cell>
          <cell r="C23">
            <v>100</v>
          </cell>
        </row>
        <row r="24">
          <cell r="A24">
            <v>10078</v>
          </cell>
          <cell r="B24" t="str">
            <v>RCBC-DADIANGAS</v>
          </cell>
          <cell r="C24">
            <v>1900989</v>
          </cell>
        </row>
        <row r="25">
          <cell r="A25">
            <v>10079</v>
          </cell>
          <cell r="B25" t="str">
            <v>RCBC TRUST FUND</v>
          </cell>
          <cell r="C25">
            <v>1002917</v>
          </cell>
        </row>
        <row r="26">
          <cell r="A26">
            <v>10081</v>
          </cell>
          <cell r="B26" t="str">
            <v>FARMER SAVINGS &amp; LOAN ASSOCIATION</v>
          </cell>
          <cell r="C26">
            <v>7003140</v>
          </cell>
        </row>
        <row r="27">
          <cell r="A27">
            <v>10083</v>
          </cell>
          <cell r="B27" t="str">
            <v>AL FRESCO DEVELOPMENT CORP.</v>
          </cell>
          <cell r="C27">
            <v>4122742</v>
          </cell>
        </row>
        <row r="28">
          <cell r="A28">
            <v>10084</v>
          </cell>
          <cell r="B28" t="str">
            <v>BPI KALIBO AKLAN</v>
          </cell>
          <cell r="C28">
            <v>1900052</v>
          </cell>
        </row>
        <row r="29">
          <cell r="A29">
            <v>10085</v>
          </cell>
          <cell r="B29" t="str">
            <v>B I R</v>
          </cell>
          <cell r="C29">
            <v>3089732</v>
          </cell>
        </row>
        <row r="30">
          <cell r="A30">
            <v>10086</v>
          </cell>
          <cell r="B30" t="str">
            <v>CEBU TOWER CONDOMINIUM</v>
          </cell>
          <cell r="C30">
            <v>3025410</v>
          </cell>
        </row>
        <row r="31">
          <cell r="A31">
            <v>10087</v>
          </cell>
          <cell r="B31" t="str">
            <v>DECS</v>
          </cell>
          <cell r="C31">
            <v>3037142</v>
          </cell>
        </row>
        <row r="32">
          <cell r="A32">
            <v>10090</v>
          </cell>
          <cell r="B32" t="str">
            <v>MALAYAN CREDIT CORP.</v>
          </cell>
          <cell r="C32">
            <v>3767774</v>
          </cell>
        </row>
        <row r="33">
          <cell r="A33">
            <v>10091</v>
          </cell>
          <cell r="B33" t="str">
            <v>MANILA MEMORIAL PARK</v>
          </cell>
          <cell r="C33">
            <v>7000111</v>
          </cell>
        </row>
        <row r="34">
          <cell r="A34">
            <v>10092</v>
          </cell>
          <cell r="B34" t="str">
            <v>VISAYAN ELECTRIC CO., INC. (VECO)</v>
          </cell>
          <cell r="C34">
            <v>100</v>
          </cell>
        </row>
        <row r="35">
          <cell r="A35">
            <v>10095</v>
          </cell>
          <cell r="B35" t="str">
            <v>PAG-IBIG MRI POOL</v>
          </cell>
          <cell r="C35">
            <v>7000328</v>
          </cell>
        </row>
        <row r="36">
          <cell r="A36">
            <v>10096</v>
          </cell>
          <cell r="B36" t="str">
            <v>PINGOL TRANSIT CORP.</v>
          </cell>
          <cell r="C36">
            <v>4122754</v>
          </cell>
        </row>
        <row r="37">
          <cell r="A37">
            <v>10098</v>
          </cell>
          <cell r="B37" t="str">
            <v>ULTRACRAFT ADV.</v>
          </cell>
          <cell r="C37">
            <v>100</v>
          </cell>
        </row>
        <row r="38">
          <cell r="A38">
            <v>10099</v>
          </cell>
          <cell r="B38" t="str">
            <v>INTERNATIONAL INFORMATION SERVICES, INC.</v>
          </cell>
          <cell r="C38">
            <v>1002445</v>
          </cell>
        </row>
        <row r="39">
          <cell r="A39">
            <v>10108</v>
          </cell>
          <cell r="B39" t="str">
            <v>DE GUZMAN, ESTEBAN</v>
          </cell>
          <cell r="C39">
            <v>100</v>
          </cell>
        </row>
        <row r="40">
          <cell r="A40">
            <v>10110</v>
          </cell>
          <cell r="B40" t="str">
            <v>RCBC SECURITIES</v>
          </cell>
          <cell r="C40">
            <v>7002879</v>
          </cell>
        </row>
        <row r="41">
          <cell r="A41">
            <v>10125</v>
          </cell>
          <cell r="B41" t="str">
            <v>SSS</v>
          </cell>
          <cell r="C41">
            <v>3011511</v>
          </cell>
        </row>
        <row r="42">
          <cell r="A42">
            <v>10130</v>
          </cell>
          <cell r="B42" t="str">
            <v>PHILHEALTH</v>
          </cell>
        </row>
        <row r="43">
          <cell r="A43">
            <v>20016</v>
          </cell>
          <cell r="B43" t="str">
            <v>LOPEZ;JESUSA</v>
          </cell>
        </row>
        <row r="44">
          <cell r="A44">
            <v>20017</v>
          </cell>
          <cell r="B44" t="str">
            <v>LANIE C GUERRA</v>
          </cell>
        </row>
        <row r="45">
          <cell r="A45">
            <v>20018</v>
          </cell>
          <cell r="B45" t="str">
            <v>GALPO, JENNELYN</v>
          </cell>
        </row>
        <row r="46">
          <cell r="A46">
            <v>20071</v>
          </cell>
          <cell r="B46" t="str">
            <v>C RETOLADO</v>
          </cell>
        </row>
        <row r="47">
          <cell r="A47">
            <v>20072</v>
          </cell>
          <cell r="B47" t="str">
            <v>L  PALATTAO</v>
          </cell>
        </row>
        <row r="48">
          <cell r="A48">
            <v>20073</v>
          </cell>
          <cell r="B48" t="str">
            <v>L CARINGAL</v>
          </cell>
        </row>
        <row r="49">
          <cell r="A49">
            <v>20074</v>
          </cell>
          <cell r="B49" t="str">
            <v>EDGARDO PAMITAN</v>
          </cell>
          <cell r="C49">
            <v>100</v>
          </cell>
        </row>
        <row r="50">
          <cell r="A50">
            <v>100017</v>
          </cell>
          <cell r="B50" t="str">
            <v>PRINT PLUS</v>
          </cell>
          <cell r="C50">
            <v>100</v>
          </cell>
        </row>
        <row r="51">
          <cell r="A51">
            <v>100020</v>
          </cell>
          <cell r="B51" t="str">
            <v>MPSTA</v>
          </cell>
          <cell r="C51">
            <v>100</v>
          </cell>
        </row>
        <row r="52">
          <cell r="A52">
            <v>100022</v>
          </cell>
          <cell r="B52" t="str">
            <v>ARANETA AGENCY</v>
          </cell>
          <cell r="C52">
            <v>100</v>
          </cell>
        </row>
        <row r="53">
          <cell r="A53">
            <v>100025</v>
          </cell>
          <cell r="B53" t="str">
            <v>ASPLI</v>
          </cell>
        </row>
        <row r="54">
          <cell r="A54">
            <v>100029</v>
          </cell>
          <cell r="B54" t="str">
            <v>PNP</v>
          </cell>
          <cell r="C54">
            <v>100</v>
          </cell>
        </row>
        <row r="55">
          <cell r="A55">
            <v>100030</v>
          </cell>
          <cell r="B55" t="str">
            <v xml:space="preserve">PRUDENTIAL </v>
          </cell>
          <cell r="C55">
            <v>100</v>
          </cell>
        </row>
        <row r="56">
          <cell r="A56">
            <v>100031</v>
          </cell>
          <cell r="B56" t="str">
            <v>EUSTAQUIO CANCILLER</v>
          </cell>
        </row>
        <row r="57">
          <cell r="A57">
            <v>100032</v>
          </cell>
          <cell r="B57" t="str">
            <v>SIAM COMMERCIAL LIFE</v>
          </cell>
        </row>
        <row r="58">
          <cell r="A58">
            <v>100033</v>
          </cell>
          <cell r="B58" t="str">
            <v>BANKARD, INC.</v>
          </cell>
        </row>
        <row r="59">
          <cell r="A59">
            <v>100034</v>
          </cell>
          <cell r="B59" t="str">
            <v>INGENIUM TECHNOLOGY, INC.</v>
          </cell>
        </row>
        <row r="60">
          <cell r="A60">
            <v>100035</v>
          </cell>
          <cell r="B60" t="str">
            <v>SANTOS, SABRINA</v>
          </cell>
        </row>
        <row r="61">
          <cell r="A61">
            <v>100036</v>
          </cell>
          <cell r="B61" t="str">
            <v>RCBC REALTY</v>
          </cell>
          <cell r="C61">
            <v>100</v>
          </cell>
        </row>
        <row r="62">
          <cell r="A62">
            <v>100037</v>
          </cell>
          <cell r="B62" t="str">
            <v>HI-FI GOLD DOLLAR PLAN-SINGLE PREMIUM</v>
          </cell>
          <cell r="C62">
            <v>100</v>
          </cell>
        </row>
        <row r="63">
          <cell r="A63" t="str">
            <v>RECON</v>
          </cell>
          <cell r="B63" t="str">
            <v>RECONCILING TRANS</v>
          </cell>
          <cell r="C63">
            <v>100</v>
          </cell>
        </row>
      </sheetData>
      <sheetData sheetId="35"/>
      <sheetData sheetId="36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MIC-10003"/>
      <sheetName val="PPCC-10004"/>
      <sheetName val="PME-10006"/>
      <sheetName val="FML&amp;F-10009"/>
      <sheetName val="HOI-10007"/>
      <sheetName val="PIAA-10013"/>
      <sheetName val="PPI PREM-10014"/>
      <sheetName val="PPI-10015"/>
      <sheetName val="RCBC-10016"/>
      <sheetName val="LANDEV-10017"/>
      <sheetName val="MICO-10018"/>
      <sheetName val="NIPPON-10020"/>
      <sheetName val="GAMC-10022"/>
      <sheetName val="Sheet1"/>
      <sheetName val="YGC-CSI 10042"/>
      <sheetName val="GPL HOLDINGS-10074"/>
      <sheetName val="EXEMPLAR-10075"/>
      <sheetName val="RCBC TF-10079"/>
      <sheetName val="BIR-10085"/>
      <sheetName val="CEBU TOWER-10086"/>
      <sheetName val="DECS-10087"/>
      <sheetName val="MCC-10090"/>
      <sheetName val="MMP-10091"/>
      <sheetName val="VECO-10092"/>
      <sheetName val="AMWSLA-10097"/>
      <sheetName val="E DEGUZMAN-10108"/>
      <sheetName val="RCBC-SECURITIES-10110"/>
      <sheetName val="SSS-10125"/>
      <sheetName val="GL"/>
      <sheetName val="AGING"/>
      <sheetName val="SSS-sum"/>
      <sheetName val="PNP-100029"/>
      <sheetName val="PRUDENTIAL-100030"/>
      <sheetName val="BANKARD-100033"/>
      <sheetName val="CODE"/>
      <sheetName val="AC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CODE</v>
          </cell>
          <cell r="B4" t="str">
            <v>COMPANY/INDIVIDUAL</v>
          </cell>
        </row>
        <row r="5">
          <cell r="A5">
            <v>10003</v>
          </cell>
          <cell r="B5" t="str">
            <v>PMMIC</v>
          </cell>
          <cell r="C5">
            <v>1002775</v>
          </cell>
        </row>
        <row r="6">
          <cell r="A6">
            <v>10004</v>
          </cell>
          <cell r="B6" t="str">
            <v>PAN PACIFIC COMPUTER CENTER</v>
          </cell>
          <cell r="C6">
            <v>1002778</v>
          </cell>
        </row>
        <row r="7">
          <cell r="A7">
            <v>10006</v>
          </cell>
          <cell r="B7" t="str">
            <v>PAN MALAYAN EXPRESS</v>
          </cell>
        </row>
        <row r="8">
          <cell r="A8">
            <v>10007</v>
          </cell>
          <cell r="B8" t="str">
            <v>HOUSE OF INVESTMENTS</v>
          </cell>
          <cell r="C8">
            <v>7000432</v>
          </cell>
        </row>
        <row r="9">
          <cell r="A9">
            <v>10009</v>
          </cell>
          <cell r="B9" t="str">
            <v>FIRST MALAYAN LEASING &amp; FINANCE CORP.</v>
          </cell>
          <cell r="C9">
            <v>1002324</v>
          </cell>
        </row>
        <row r="10">
          <cell r="A10">
            <v>10013</v>
          </cell>
          <cell r="B10" t="str">
            <v>PHILIPPINE INTEGRATED ADVERTISING AGENCY, INC.</v>
          </cell>
          <cell r="C10">
            <v>4394817</v>
          </cell>
        </row>
        <row r="11">
          <cell r="A11">
            <v>10014</v>
          </cell>
          <cell r="B11" t="str">
            <v>PACIFIC PLANS, INC. (PREMIUM)</v>
          </cell>
          <cell r="C11">
            <v>7004360</v>
          </cell>
        </row>
        <row r="12">
          <cell r="A12">
            <v>10015</v>
          </cell>
          <cell r="B12" t="str">
            <v>PACIFIC PLANS, INC.</v>
          </cell>
          <cell r="C12">
            <v>4479991</v>
          </cell>
        </row>
        <row r="13">
          <cell r="A13">
            <v>10016</v>
          </cell>
          <cell r="B13" t="str">
            <v>RCBC</v>
          </cell>
          <cell r="C13">
            <v>1900962</v>
          </cell>
        </row>
        <row r="14">
          <cell r="A14">
            <v>10017</v>
          </cell>
          <cell r="B14" t="str">
            <v>LANDEV</v>
          </cell>
          <cell r="C14">
            <v>100</v>
          </cell>
        </row>
        <row r="15">
          <cell r="A15">
            <v>10018</v>
          </cell>
          <cell r="B15" t="str">
            <v>MICO</v>
          </cell>
          <cell r="C15">
            <v>1002563</v>
          </cell>
        </row>
        <row r="16">
          <cell r="A16">
            <v>10019</v>
          </cell>
          <cell r="B16" t="str">
            <v>MICO - Hospitalization</v>
          </cell>
          <cell r="C16">
            <v>1002563</v>
          </cell>
        </row>
        <row r="17">
          <cell r="A17">
            <v>10020</v>
          </cell>
          <cell r="B17" t="str">
            <v>NIPPON LIFE</v>
          </cell>
          <cell r="C17">
            <v>7004127</v>
          </cell>
        </row>
        <row r="18">
          <cell r="A18">
            <v>10021</v>
          </cell>
          <cell r="B18" t="str">
            <v>PACIFIC FUND, INC.</v>
          </cell>
          <cell r="C18">
            <v>1002759</v>
          </cell>
        </row>
        <row r="19">
          <cell r="A19">
            <v>10022</v>
          </cell>
          <cell r="B19" t="str">
            <v>GAMC/GFIF</v>
          </cell>
          <cell r="C19">
            <v>4428048</v>
          </cell>
        </row>
        <row r="20">
          <cell r="A20">
            <v>10042</v>
          </cell>
          <cell r="B20" t="str">
            <v>YGC/CSI</v>
          </cell>
          <cell r="C20">
            <v>3031047</v>
          </cell>
        </row>
        <row r="21">
          <cell r="A21">
            <v>10059</v>
          </cell>
          <cell r="B21" t="str">
            <v>C/O GRP DEPT (ISUZU)</v>
          </cell>
        </row>
        <row r="22">
          <cell r="A22">
            <v>10074</v>
          </cell>
          <cell r="B22" t="str">
            <v>GPL HOLDINGS, INC.</v>
          </cell>
          <cell r="C22">
            <v>3988364</v>
          </cell>
        </row>
        <row r="23">
          <cell r="A23">
            <v>10075</v>
          </cell>
          <cell r="B23" t="str">
            <v>EXEMPLAR HOLDINGS, INC.</v>
          </cell>
          <cell r="C23">
            <v>100</v>
          </cell>
        </row>
        <row r="24">
          <cell r="A24">
            <v>10078</v>
          </cell>
          <cell r="B24" t="str">
            <v>RCBC-DADIANGAS</v>
          </cell>
          <cell r="C24">
            <v>1900989</v>
          </cell>
        </row>
        <row r="25">
          <cell r="A25">
            <v>10079</v>
          </cell>
          <cell r="B25" t="str">
            <v>RCBC TRUST FUND</v>
          </cell>
          <cell r="C25">
            <v>1002917</v>
          </cell>
        </row>
        <row r="26">
          <cell r="A26">
            <v>10081</v>
          </cell>
          <cell r="B26" t="str">
            <v>FARMER SAVINGS &amp; LOAN ASSOCIATION</v>
          </cell>
          <cell r="C26">
            <v>7003140</v>
          </cell>
        </row>
        <row r="27">
          <cell r="A27">
            <v>10083</v>
          </cell>
          <cell r="B27" t="str">
            <v>AL FRESCO DEVELOPMENT CORP.</v>
          </cell>
          <cell r="C27">
            <v>4122742</v>
          </cell>
        </row>
        <row r="28">
          <cell r="A28">
            <v>10084</v>
          </cell>
          <cell r="B28" t="str">
            <v>BPI KALIBO AKLAN</v>
          </cell>
          <cell r="C28">
            <v>1900052</v>
          </cell>
        </row>
        <row r="29">
          <cell r="A29">
            <v>10085</v>
          </cell>
          <cell r="B29" t="str">
            <v>B I R</v>
          </cell>
          <cell r="C29">
            <v>3089732</v>
          </cell>
        </row>
        <row r="30">
          <cell r="A30">
            <v>10086</v>
          </cell>
          <cell r="B30" t="str">
            <v>CEBU TOWER CONDOMINIUM</v>
          </cell>
          <cell r="C30">
            <v>3025410</v>
          </cell>
        </row>
        <row r="31">
          <cell r="A31">
            <v>10087</v>
          </cell>
          <cell r="B31" t="str">
            <v>DECS</v>
          </cell>
          <cell r="C31">
            <v>3037142</v>
          </cell>
        </row>
        <row r="32">
          <cell r="A32">
            <v>10090</v>
          </cell>
          <cell r="B32" t="str">
            <v>MALAYAN CREDIT CORP.</v>
          </cell>
          <cell r="C32">
            <v>3767774</v>
          </cell>
        </row>
        <row r="33">
          <cell r="A33">
            <v>10091</v>
          </cell>
          <cell r="B33" t="str">
            <v>MANILA MEMORIAL PARK</v>
          </cell>
          <cell r="C33">
            <v>7000111</v>
          </cell>
        </row>
        <row r="34">
          <cell r="A34">
            <v>10092</v>
          </cell>
          <cell r="B34" t="str">
            <v>VISAYAN ELECTRIC CO., INC. (VECO)</v>
          </cell>
          <cell r="C34">
            <v>100</v>
          </cell>
        </row>
        <row r="35">
          <cell r="A35">
            <v>10095</v>
          </cell>
          <cell r="B35" t="str">
            <v>PAG-IBIG MRI POOL</v>
          </cell>
          <cell r="C35">
            <v>7000328</v>
          </cell>
        </row>
        <row r="36">
          <cell r="A36">
            <v>10096</v>
          </cell>
          <cell r="B36" t="str">
            <v>PINGOL TRANSIT CORP.</v>
          </cell>
          <cell r="C36">
            <v>4122754</v>
          </cell>
        </row>
        <row r="37">
          <cell r="A37">
            <v>10098</v>
          </cell>
          <cell r="B37" t="str">
            <v>ULTRACRAFT ADV.</v>
          </cell>
          <cell r="C37">
            <v>100</v>
          </cell>
        </row>
        <row r="38">
          <cell r="A38">
            <v>10099</v>
          </cell>
          <cell r="B38" t="str">
            <v>INTERNATIONAL INFORMATION SERVICES, INC.</v>
          </cell>
          <cell r="C38">
            <v>1002445</v>
          </cell>
        </row>
        <row r="39">
          <cell r="A39">
            <v>10108</v>
          </cell>
          <cell r="B39" t="str">
            <v>DE GUZMAN, ESTEBAN</v>
          </cell>
          <cell r="C39">
            <v>100</v>
          </cell>
        </row>
        <row r="40">
          <cell r="A40">
            <v>10110</v>
          </cell>
          <cell r="B40" t="str">
            <v>RCBC SECURITIES</v>
          </cell>
          <cell r="C40">
            <v>7002879</v>
          </cell>
        </row>
        <row r="41">
          <cell r="A41">
            <v>10125</v>
          </cell>
          <cell r="B41" t="str">
            <v>SSS</v>
          </cell>
          <cell r="C41">
            <v>3011511</v>
          </cell>
        </row>
        <row r="42">
          <cell r="A42">
            <v>10130</v>
          </cell>
          <cell r="B42" t="str">
            <v>PHILHEALTH</v>
          </cell>
        </row>
        <row r="43">
          <cell r="A43">
            <v>20016</v>
          </cell>
          <cell r="B43" t="str">
            <v>LOPEZ;JESUSA</v>
          </cell>
        </row>
        <row r="44">
          <cell r="A44">
            <v>20017</v>
          </cell>
          <cell r="B44" t="str">
            <v>LANIE C GUERRA</v>
          </cell>
        </row>
        <row r="45">
          <cell r="A45">
            <v>20018</v>
          </cell>
          <cell r="B45" t="str">
            <v>GALPO, JENNELYN</v>
          </cell>
        </row>
        <row r="46">
          <cell r="A46">
            <v>20071</v>
          </cell>
          <cell r="B46" t="str">
            <v>C RETOLADO</v>
          </cell>
        </row>
        <row r="47">
          <cell r="A47">
            <v>20072</v>
          </cell>
          <cell r="B47" t="str">
            <v>L  PALATTAO</v>
          </cell>
        </row>
        <row r="48">
          <cell r="A48">
            <v>20073</v>
          </cell>
          <cell r="B48" t="str">
            <v>L CARINGAL</v>
          </cell>
        </row>
        <row r="49">
          <cell r="A49">
            <v>20074</v>
          </cell>
          <cell r="B49" t="str">
            <v>EDGARDO PAMITAN</v>
          </cell>
          <cell r="C49">
            <v>100</v>
          </cell>
        </row>
        <row r="50">
          <cell r="A50">
            <v>100017</v>
          </cell>
          <cell r="B50" t="str">
            <v>PRINT PLUS</v>
          </cell>
          <cell r="C50">
            <v>100</v>
          </cell>
        </row>
        <row r="51">
          <cell r="A51">
            <v>100020</v>
          </cell>
          <cell r="B51" t="str">
            <v>MPSTA</v>
          </cell>
          <cell r="C51">
            <v>100</v>
          </cell>
        </row>
        <row r="52">
          <cell r="A52">
            <v>100022</v>
          </cell>
          <cell r="B52" t="str">
            <v>ARANETA AGENCY</v>
          </cell>
          <cell r="C52">
            <v>100</v>
          </cell>
        </row>
        <row r="53">
          <cell r="A53">
            <v>100025</v>
          </cell>
          <cell r="B53" t="str">
            <v>ASPLI</v>
          </cell>
        </row>
        <row r="54">
          <cell r="A54">
            <v>100029</v>
          </cell>
          <cell r="B54" t="str">
            <v>PNP</v>
          </cell>
          <cell r="C54">
            <v>100</v>
          </cell>
        </row>
        <row r="55">
          <cell r="A55">
            <v>100030</v>
          </cell>
          <cell r="B55" t="str">
            <v xml:space="preserve">PRUDENTIAL </v>
          </cell>
          <cell r="C55">
            <v>100</v>
          </cell>
        </row>
        <row r="56">
          <cell r="A56">
            <v>100031</v>
          </cell>
          <cell r="B56" t="str">
            <v>EUSTAQUIO CANCILLER</v>
          </cell>
        </row>
        <row r="57">
          <cell r="A57">
            <v>100032</v>
          </cell>
          <cell r="B57" t="str">
            <v>SIAM COMMERCIAL LIFE</v>
          </cell>
        </row>
        <row r="58">
          <cell r="A58">
            <v>100033</v>
          </cell>
          <cell r="B58" t="str">
            <v>BANKARD, INC.</v>
          </cell>
        </row>
        <row r="59">
          <cell r="A59">
            <v>100034</v>
          </cell>
          <cell r="B59" t="str">
            <v>INGENIUM TECHNOLOGY, INC.</v>
          </cell>
        </row>
        <row r="60">
          <cell r="A60">
            <v>100035</v>
          </cell>
          <cell r="B60" t="str">
            <v>SANTOS, SABRINA</v>
          </cell>
        </row>
        <row r="61">
          <cell r="A61">
            <v>100036</v>
          </cell>
          <cell r="B61" t="str">
            <v>RCBC REALTY</v>
          </cell>
          <cell r="C61">
            <v>100</v>
          </cell>
        </row>
        <row r="62">
          <cell r="A62">
            <v>100037</v>
          </cell>
          <cell r="B62" t="str">
            <v>HI-FI GOLD DOLLAR PLAN-SINGLE PREMIUM</v>
          </cell>
          <cell r="C62">
            <v>100</v>
          </cell>
        </row>
        <row r="63">
          <cell r="A63" t="str">
            <v>RECON</v>
          </cell>
          <cell r="B63" t="str">
            <v>RECONCILING TRANS</v>
          </cell>
          <cell r="C63">
            <v>100</v>
          </cell>
        </row>
      </sheetData>
      <sheetData sheetId="35"/>
      <sheetData sheetId="36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 member"/>
      <sheetName val="philhealth"/>
      <sheetName val="sss, phic"/>
      <sheetName val="january 2008"/>
      <sheetName val="february 2008"/>
    </sheetNames>
    <sheetDataSet>
      <sheetData sheetId="0" refreshError="1">
        <row r="3">
          <cell r="B3" t="str">
            <v>RANGE OF COMPENSATION</v>
          </cell>
          <cell r="D3" t="str">
            <v>MONTHLY SALARY CREDIT</v>
          </cell>
          <cell r="H3" t="str">
            <v>TOTAL</v>
          </cell>
        </row>
        <row r="4">
          <cell r="E4" t="str">
            <v>MONTHLY CONTRIBUTION</v>
          </cell>
        </row>
        <row r="6">
          <cell r="E6" t="str">
            <v>EMPLOYER</v>
          </cell>
          <cell r="G6" t="str">
            <v>EMPLOYEE</v>
          </cell>
        </row>
        <row r="8">
          <cell r="E8" t="str">
            <v>SS</v>
          </cell>
          <cell r="F8" t="str">
            <v>EC</v>
          </cell>
          <cell r="G8" t="str">
            <v>SS</v>
          </cell>
        </row>
        <row r="9">
          <cell r="B9">
            <v>0</v>
          </cell>
          <cell r="C9">
            <v>999.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000</v>
          </cell>
          <cell r="C10">
            <v>1249.99</v>
          </cell>
          <cell r="D10">
            <v>1000</v>
          </cell>
          <cell r="E10">
            <v>70.7</v>
          </cell>
          <cell r="F10">
            <v>10</v>
          </cell>
          <cell r="G10">
            <v>33.299999999999997</v>
          </cell>
          <cell r="H10">
            <v>104</v>
          </cell>
        </row>
        <row r="11">
          <cell r="B11">
            <v>1250</v>
          </cell>
          <cell r="C11">
            <v>1749.99</v>
          </cell>
          <cell r="D11">
            <v>1500</v>
          </cell>
          <cell r="E11">
            <v>106</v>
          </cell>
          <cell r="F11">
            <v>10</v>
          </cell>
          <cell r="G11">
            <v>50</v>
          </cell>
          <cell r="H11">
            <v>151</v>
          </cell>
        </row>
        <row r="12">
          <cell r="B12">
            <v>1750</v>
          </cell>
          <cell r="C12">
            <v>2249.9899999999998</v>
          </cell>
          <cell r="D12">
            <v>2000</v>
          </cell>
          <cell r="E12">
            <v>141.30000000000001</v>
          </cell>
          <cell r="F12">
            <v>10</v>
          </cell>
          <cell r="G12">
            <v>66.7</v>
          </cell>
          <cell r="H12">
            <v>198</v>
          </cell>
        </row>
        <row r="13">
          <cell r="B13">
            <v>2250</v>
          </cell>
          <cell r="C13">
            <v>2749.99</v>
          </cell>
          <cell r="D13">
            <v>2500</v>
          </cell>
          <cell r="E13">
            <v>176.7</v>
          </cell>
          <cell r="F13">
            <v>10</v>
          </cell>
          <cell r="G13">
            <v>83.3</v>
          </cell>
          <cell r="H13">
            <v>245</v>
          </cell>
        </row>
        <row r="14">
          <cell r="B14">
            <v>2750</v>
          </cell>
          <cell r="C14">
            <v>3249.99</v>
          </cell>
          <cell r="D14">
            <v>3000</v>
          </cell>
          <cell r="E14">
            <v>212</v>
          </cell>
          <cell r="F14">
            <v>10</v>
          </cell>
          <cell r="G14">
            <v>100</v>
          </cell>
          <cell r="H14">
            <v>292</v>
          </cell>
        </row>
        <row r="15">
          <cell r="B15">
            <v>3250</v>
          </cell>
          <cell r="C15">
            <v>3749.99</v>
          </cell>
          <cell r="D15">
            <v>3500</v>
          </cell>
          <cell r="E15">
            <v>247.3</v>
          </cell>
          <cell r="F15">
            <v>10</v>
          </cell>
          <cell r="G15">
            <v>116.7</v>
          </cell>
          <cell r="H15">
            <v>339</v>
          </cell>
        </row>
        <row r="16">
          <cell r="B16">
            <v>3750</v>
          </cell>
          <cell r="C16">
            <v>4249.99</v>
          </cell>
          <cell r="D16">
            <v>4000</v>
          </cell>
          <cell r="E16">
            <v>282.7</v>
          </cell>
          <cell r="F16">
            <v>10</v>
          </cell>
          <cell r="G16">
            <v>133.30000000000001</v>
          </cell>
          <cell r="H16">
            <v>386</v>
          </cell>
        </row>
        <row r="17">
          <cell r="B17">
            <v>4250</v>
          </cell>
          <cell r="C17">
            <v>4749.99</v>
          </cell>
          <cell r="D17">
            <v>4500</v>
          </cell>
          <cell r="E17">
            <v>318</v>
          </cell>
          <cell r="F17">
            <v>10</v>
          </cell>
          <cell r="G17">
            <v>150</v>
          </cell>
          <cell r="H17">
            <v>433</v>
          </cell>
        </row>
        <row r="18">
          <cell r="B18">
            <v>4750</v>
          </cell>
          <cell r="C18">
            <v>5249.99</v>
          </cell>
          <cell r="D18">
            <v>5000</v>
          </cell>
          <cell r="E18">
            <v>353.3</v>
          </cell>
          <cell r="F18">
            <v>10</v>
          </cell>
          <cell r="G18">
            <v>166.7</v>
          </cell>
          <cell r="H18">
            <v>480</v>
          </cell>
        </row>
        <row r="19">
          <cell r="B19">
            <v>5250</v>
          </cell>
          <cell r="C19">
            <v>5749.99</v>
          </cell>
          <cell r="D19">
            <v>5500</v>
          </cell>
          <cell r="E19">
            <v>388.7</v>
          </cell>
          <cell r="F19">
            <v>10</v>
          </cell>
          <cell r="G19">
            <v>183.3</v>
          </cell>
          <cell r="H19">
            <v>527</v>
          </cell>
        </row>
        <row r="20">
          <cell r="B20">
            <v>5750</v>
          </cell>
          <cell r="C20">
            <v>6249.99</v>
          </cell>
          <cell r="D20">
            <v>6000</v>
          </cell>
          <cell r="E20">
            <v>424</v>
          </cell>
          <cell r="F20">
            <v>10</v>
          </cell>
          <cell r="G20">
            <v>200</v>
          </cell>
          <cell r="H20">
            <v>574</v>
          </cell>
        </row>
        <row r="21">
          <cell r="B21">
            <v>6250</v>
          </cell>
          <cell r="C21">
            <v>6749.99</v>
          </cell>
          <cell r="D21">
            <v>6500</v>
          </cell>
          <cell r="E21">
            <v>459.3</v>
          </cell>
          <cell r="F21">
            <v>10</v>
          </cell>
          <cell r="G21">
            <v>216.7</v>
          </cell>
          <cell r="H21">
            <v>621</v>
          </cell>
        </row>
        <row r="22">
          <cell r="B22">
            <v>6750</v>
          </cell>
          <cell r="C22">
            <v>7249.99</v>
          </cell>
          <cell r="D22">
            <v>7000</v>
          </cell>
          <cell r="E22">
            <v>494.7</v>
          </cell>
          <cell r="F22">
            <v>10</v>
          </cell>
          <cell r="G22">
            <v>233.3</v>
          </cell>
          <cell r="H22">
            <v>668</v>
          </cell>
        </row>
        <row r="23">
          <cell r="B23">
            <v>7250</v>
          </cell>
          <cell r="C23">
            <v>7749.99</v>
          </cell>
          <cell r="D23">
            <v>7500</v>
          </cell>
          <cell r="E23">
            <v>530</v>
          </cell>
          <cell r="F23">
            <v>10</v>
          </cell>
          <cell r="G23">
            <v>250</v>
          </cell>
          <cell r="H23">
            <v>715</v>
          </cell>
        </row>
        <row r="24">
          <cell r="B24">
            <v>7750</v>
          </cell>
          <cell r="C24">
            <v>8249.99</v>
          </cell>
          <cell r="D24">
            <v>8000</v>
          </cell>
          <cell r="E24">
            <v>565.29999999999995</v>
          </cell>
          <cell r="F24">
            <v>10</v>
          </cell>
          <cell r="G24">
            <v>266.7</v>
          </cell>
          <cell r="H24">
            <v>762</v>
          </cell>
        </row>
        <row r="25">
          <cell r="B25">
            <v>8250</v>
          </cell>
          <cell r="C25">
            <v>8749.99</v>
          </cell>
          <cell r="D25">
            <v>8500</v>
          </cell>
          <cell r="E25">
            <v>600.70000000000005</v>
          </cell>
          <cell r="F25">
            <v>10</v>
          </cell>
          <cell r="G25">
            <v>283.3</v>
          </cell>
          <cell r="H25">
            <v>809</v>
          </cell>
        </row>
        <row r="26">
          <cell r="B26">
            <v>8750</v>
          </cell>
          <cell r="C26">
            <v>9249.99</v>
          </cell>
          <cell r="D26">
            <v>9000</v>
          </cell>
          <cell r="E26">
            <v>636</v>
          </cell>
          <cell r="F26">
            <v>10</v>
          </cell>
          <cell r="G26">
            <v>300</v>
          </cell>
          <cell r="H26">
            <v>856</v>
          </cell>
        </row>
        <row r="27">
          <cell r="B27">
            <v>9250</v>
          </cell>
          <cell r="C27">
            <v>9749.99</v>
          </cell>
          <cell r="D27">
            <v>9500</v>
          </cell>
          <cell r="E27">
            <v>671.3</v>
          </cell>
          <cell r="F27">
            <v>10</v>
          </cell>
          <cell r="G27">
            <v>316.7</v>
          </cell>
          <cell r="H27">
            <v>903</v>
          </cell>
        </row>
        <row r="28">
          <cell r="B28">
            <v>9750</v>
          </cell>
          <cell r="C28">
            <v>10249.99</v>
          </cell>
          <cell r="D28">
            <v>10000</v>
          </cell>
          <cell r="E28">
            <v>706.7</v>
          </cell>
          <cell r="F28">
            <v>10</v>
          </cell>
          <cell r="G28">
            <v>333.3</v>
          </cell>
          <cell r="H28">
            <v>950</v>
          </cell>
        </row>
        <row r="29">
          <cell r="B29">
            <v>10250</v>
          </cell>
          <cell r="C29">
            <v>10749.99</v>
          </cell>
          <cell r="D29">
            <v>10500</v>
          </cell>
          <cell r="E29">
            <v>742</v>
          </cell>
          <cell r="F29">
            <v>10</v>
          </cell>
          <cell r="G29">
            <v>350</v>
          </cell>
          <cell r="H29">
            <v>997</v>
          </cell>
        </row>
        <row r="30">
          <cell r="B30">
            <v>10750</v>
          </cell>
          <cell r="C30">
            <v>11249.99</v>
          </cell>
          <cell r="D30">
            <v>11000</v>
          </cell>
          <cell r="E30">
            <v>777.3</v>
          </cell>
          <cell r="F30">
            <v>10</v>
          </cell>
          <cell r="G30">
            <v>366.7</v>
          </cell>
          <cell r="H30">
            <v>1044</v>
          </cell>
        </row>
        <row r="31">
          <cell r="B31">
            <v>11250</v>
          </cell>
          <cell r="C31">
            <v>11749.99</v>
          </cell>
          <cell r="D31">
            <v>11500</v>
          </cell>
          <cell r="E31">
            <v>812.7</v>
          </cell>
          <cell r="F31">
            <v>10</v>
          </cell>
          <cell r="G31">
            <v>383.3</v>
          </cell>
          <cell r="H31">
            <v>1091</v>
          </cell>
        </row>
        <row r="32">
          <cell r="B32">
            <v>11750</v>
          </cell>
          <cell r="C32">
            <v>12249.99</v>
          </cell>
          <cell r="D32">
            <v>12000</v>
          </cell>
          <cell r="E32">
            <v>848</v>
          </cell>
          <cell r="F32">
            <v>10</v>
          </cell>
          <cell r="G32">
            <v>400</v>
          </cell>
          <cell r="H32">
            <v>1138</v>
          </cell>
        </row>
        <row r="33">
          <cell r="B33">
            <v>12250</v>
          </cell>
          <cell r="C33">
            <v>12749.99</v>
          </cell>
          <cell r="D33">
            <v>12500</v>
          </cell>
          <cell r="E33">
            <v>883.3</v>
          </cell>
          <cell r="F33">
            <v>10</v>
          </cell>
          <cell r="G33">
            <v>416.7</v>
          </cell>
          <cell r="H33">
            <v>1785</v>
          </cell>
        </row>
        <row r="34">
          <cell r="B34">
            <v>12750</v>
          </cell>
          <cell r="C34">
            <v>13249.99</v>
          </cell>
          <cell r="D34">
            <v>13000</v>
          </cell>
          <cell r="E34">
            <v>918.7</v>
          </cell>
          <cell r="F34">
            <v>10</v>
          </cell>
          <cell r="G34">
            <v>433.3</v>
          </cell>
          <cell r="H34">
            <v>1232</v>
          </cell>
        </row>
        <row r="35">
          <cell r="B35">
            <v>13250</v>
          </cell>
          <cell r="C35">
            <v>13749.99</v>
          </cell>
          <cell r="D35">
            <v>13500</v>
          </cell>
          <cell r="E35">
            <v>954</v>
          </cell>
          <cell r="F35">
            <v>10</v>
          </cell>
          <cell r="G35">
            <v>450</v>
          </cell>
          <cell r="H35">
            <v>1279</v>
          </cell>
        </row>
        <row r="36">
          <cell r="B36">
            <v>13750</v>
          </cell>
          <cell r="C36">
            <v>14249.99</v>
          </cell>
          <cell r="D36">
            <v>14000</v>
          </cell>
          <cell r="E36">
            <v>989.3</v>
          </cell>
          <cell r="F36">
            <v>10</v>
          </cell>
          <cell r="G36">
            <v>466.7</v>
          </cell>
          <cell r="H36">
            <v>1326</v>
          </cell>
        </row>
        <row r="37">
          <cell r="B37">
            <v>14250</v>
          </cell>
          <cell r="C37">
            <v>14749.99</v>
          </cell>
          <cell r="D37">
            <v>14500</v>
          </cell>
          <cell r="E37">
            <v>1024.7</v>
          </cell>
          <cell r="F37">
            <v>10</v>
          </cell>
          <cell r="G37">
            <v>483.3</v>
          </cell>
          <cell r="H37">
            <v>1373</v>
          </cell>
        </row>
        <row r="38">
          <cell r="B38">
            <v>14750</v>
          </cell>
          <cell r="C38" t="str">
            <v>OVER</v>
          </cell>
          <cell r="D38">
            <v>15000</v>
          </cell>
          <cell r="E38">
            <v>1060</v>
          </cell>
          <cell r="F38">
            <v>30</v>
          </cell>
          <cell r="G38">
            <v>500</v>
          </cell>
          <cell r="H38">
            <v>142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Inventory"/>
      <sheetName val="Prophet Results"/>
      <sheetName val="ULMP"/>
      <sheetName val="MP Files"/>
      <sheetName val="Act Download"/>
      <sheetName val="MOS Download"/>
      <sheetName val="ULMPvsAct"/>
      <sheetName val="ActvsMOS"/>
      <sheetName val="MPvsAct"/>
      <sheetName val="ProphvsMOS"/>
      <sheetName val="ProphvsMP"/>
      <sheetName val="CONCLU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tar sd"/>
      <sheetName val="summary star reg"/>
      <sheetName val="summary star sure"/>
      <sheetName val="assumptions"/>
      <sheetName val="dollar"/>
      <sheetName val="sure basic"/>
      <sheetName val="sure riders"/>
      <sheetName val="star basic"/>
      <sheetName val="star ri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N2" t="str">
            <v>MR092001</v>
          </cell>
        </row>
        <row r="3">
          <cell r="AN3" t="str">
            <v>MR072000</v>
          </cell>
        </row>
        <row r="4">
          <cell r="AN4" t="str">
            <v>QR072000</v>
          </cell>
        </row>
        <row r="5">
          <cell r="AN5" t="str">
            <v>SR072000</v>
          </cell>
        </row>
        <row r="6">
          <cell r="AN6" t="str">
            <v>SR072000</v>
          </cell>
        </row>
        <row r="7">
          <cell r="AN7" t="str">
            <v>AR082000</v>
          </cell>
        </row>
        <row r="8">
          <cell r="AN8" t="str">
            <v>AR072000</v>
          </cell>
        </row>
        <row r="9">
          <cell r="AN9" t="str">
            <v>QR082000</v>
          </cell>
        </row>
        <row r="10">
          <cell r="AN10" t="str">
            <v>QR082000</v>
          </cell>
        </row>
        <row r="11">
          <cell r="AN11" t="str">
            <v>SR082000</v>
          </cell>
        </row>
        <row r="12">
          <cell r="AN12" t="str">
            <v>SR082000</v>
          </cell>
        </row>
        <row r="13">
          <cell r="AN13" t="str">
            <v>MR072000</v>
          </cell>
        </row>
        <row r="14">
          <cell r="AN14" t="str">
            <v>QR082000</v>
          </cell>
        </row>
        <row r="15">
          <cell r="AN15" t="str">
            <v>QR072000</v>
          </cell>
        </row>
        <row r="16">
          <cell r="AN16" t="str">
            <v>QR052001</v>
          </cell>
        </row>
        <row r="17">
          <cell r="AN17" t="str">
            <v>MR082000</v>
          </cell>
        </row>
        <row r="18">
          <cell r="AN18" t="str">
            <v>QR082000</v>
          </cell>
        </row>
        <row r="19">
          <cell r="AN19" t="str">
            <v>QR092000</v>
          </cell>
        </row>
        <row r="20">
          <cell r="AN20" t="str">
            <v>SR082000</v>
          </cell>
        </row>
        <row r="21">
          <cell r="AN21" t="str">
            <v>QR082000</v>
          </cell>
        </row>
        <row r="22">
          <cell r="AN22" t="str">
            <v>QR082000</v>
          </cell>
        </row>
        <row r="23">
          <cell r="AN23" t="str">
            <v>QR082000</v>
          </cell>
        </row>
        <row r="24">
          <cell r="AN24" t="str">
            <v>AR092000</v>
          </cell>
        </row>
        <row r="25">
          <cell r="AN25" t="str">
            <v>AR092000</v>
          </cell>
        </row>
        <row r="26">
          <cell r="AN26" t="str">
            <v>QR082000</v>
          </cell>
        </row>
        <row r="27">
          <cell r="AN27" t="str">
            <v>AR082000</v>
          </cell>
        </row>
        <row r="28">
          <cell r="AN28" t="str">
            <v>SR082000</v>
          </cell>
        </row>
        <row r="29">
          <cell r="AN29" t="str">
            <v>MR082000</v>
          </cell>
        </row>
        <row r="30">
          <cell r="AN30" t="str">
            <v>QR082000</v>
          </cell>
        </row>
        <row r="31">
          <cell r="AN31" t="str">
            <v>MR082000</v>
          </cell>
        </row>
        <row r="32">
          <cell r="AN32" t="str">
            <v>MR082000</v>
          </cell>
        </row>
        <row r="33">
          <cell r="AN33" t="str">
            <v>AR082000</v>
          </cell>
        </row>
        <row r="34">
          <cell r="AN34" t="str">
            <v>QR082000</v>
          </cell>
        </row>
        <row r="35">
          <cell r="AN35" t="str">
            <v>MR082000</v>
          </cell>
        </row>
        <row r="36">
          <cell r="AN36" t="str">
            <v>QR082000</v>
          </cell>
        </row>
        <row r="37">
          <cell r="AN37" t="str">
            <v>SR082000</v>
          </cell>
        </row>
        <row r="38">
          <cell r="AN38" t="str">
            <v>AR092000</v>
          </cell>
        </row>
        <row r="39">
          <cell r="AN39" t="str">
            <v>QR082000</v>
          </cell>
        </row>
        <row r="40">
          <cell r="AN40" t="str">
            <v>QR082000</v>
          </cell>
        </row>
        <row r="41">
          <cell r="AN41" t="str">
            <v>AR082000</v>
          </cell>
        </row>
        <row r="42">
          <cell r="AN42" t="str">
            <v>AR082000</v>
          </cell>
        </row>
        <row r="43">
          <cell r="AN43" t="str">
            <v>QR082000</v>
          </cell>
        </row>
        <row r="44">
          <cell r="AN44" t="str">
            <v>QR082000</v>
          </cell>
        </row>
        <row r="45">
          <cell r="AN45" t="str">
            <v>SR082000</v>
          </cell>
        </row>
        <row r="46">
          <cell r="AN46" t="str">
            <v>MR092000</v>
          </cell>
        </row>
        <row r="47">
          <cell r="AN47" t="str">
            <v>QR082000</v>
          </cell>
        </row>
        <row r="48">
          <cell r="AN48" t="str">
            <v>MR042001</v>
          </cell>
        </row>
        <row r="49">
          <cell r="AN49" t="str">
            <v>QR092000</v>
          </cell>
        </row>
        <row r="50">
          <cell r="AN50" t="str">
            <v>MR082000</v>
          </cell>
        </row>
        <row r="51">
          <cell r="AN51" t="str">
            <v>QR082000</v>
          </cell>
        </row>
        <row r="52">
          <cell r="AN52" t="str">
            <v>AR082000</v>
          </cell>
        </row>
        <row r="53">
          <cell r="AN53" t="str">
            <v>MR082000</v>
          </cell>
        </row>
        <row r="54">
          <cell r="AN54" t="str">
            <v>MR082000</v>
          </cell>
        </row>
        <row r="55">
          <cell r="AN55" t="str">
            <v>QR082000</v>
          </cell>
        </row>
        <row r="56">
          <cell r="AN56" t="str">
            <v>QR082000</v>
          </cell>
        </row>
        <row r="57">
          <cell r="AN57" t="str">
            <v>MR082000</v>
          </cell>
        </row>
        <row r="58">
          <cell r="AN58" t="str">
            <v>QR082000</v>
          </cell>
        </row>
        <row r="59">
          <cell r="AN59" t="str">
            <v>QR082000</v>
          </cell>
        </row>
        <row r="60">
          <cell r="AN60" t="str">
            <v>AR082000</v>
          </cell>
        </row>
        <row r="61">
          <cell r="AN61" t="str">
            <v>QR082000</v>
          </cell>
        </row>
        <row r="62">
          <cell r="AN62" t="str">
            <v>QR102000</v>
          </cell>
        </row>
        <row r="63">
          <cell r="AN63" t="str">
            <v>AR092000</v>
          </cell>
        </row>
        <row r="64">
          <cell r="AN64" t="str">
            <v>QR082000</v>
          </cell>
        </row>
        <row r="65">
          <cell r="AN65" t="str">
            <v>QR082000</v>
          </cell>
        </row>
        <row r="66">
          <cell r="AN66" t="str">
            <v>QR082000</v>
          </cell>
        </row>
        <row r="67">
          <cell r="AN67" t="str">
            <v>QR092000</v>
          </cell>
        </row>
        <row r="68">
          <cell r="AN68" t="str">
            <v>QR082000</v>
          </cell>
        </row>
        <row r="69">
          <cell r="AN69" t="str">
            <v>AR082000</v>
          </cell>
        </row>
        <row r="70">
          <cell r="AN70" t="str">
            <v>QR082000</v>
          </cell>
        </row>
        <row r="71">
          <cell r="AN71" t="str">
            <v>QR082000</v>
          </cell>
        </row>
        <row r="72">
          <cell r="AN72" t="str">
            <v>QR082000</v>
          </cell>
        </row>
        <row r="73">
          <cell r="AN73" t="str">
            <v>QR082000</v>
          </cell>
        </row>
        <row r="74">
          <cell r="AN74" t="str">
            <v>AR082000</v>
          </cell>
        </row>
        <row r="75">
          <cell r="AN75" t="str">
            <v>QR082000</v>
          </cell>
        </row>
        <row r="76">
          <cell r="AN76" t="str">
            <v>AR082000</v>
          </cell>
        </row>
        <row r="77">
          <cell r="AN77" t="str">
            <v>QR092000</v>
          </cell>
        </row>
        <row r="78">
          <cell r="AN78" t="str">
            <v>AR082000</v>
          </cell>
        </row>
        <row r="79">
          <cell r="AN79" t="str">
            <v>MR082000</v>
          </cell>
        </row>
        <row r="80">
          <cell r="AN80" t="str">
            <v>AR092000</v>
          </cell>
        </row>
        <row r="81">
          <cell r="AN81" t="str">
            <v>AR092000</v>
          </cell>
        </row>
        <row r="82">
          <cell r="AN82" t="str">
            <v>AR092000</v>
          </cell>
        </row>
        <row r="83">
          <cell r="AN83" t="str">
            <v>MR082000</v>
          </cell>
        </row>
        <row r="84">
          <cell r="AN84" t="str">
            <v>MR082000</v>
          </cell>
        </row>
        <row r="85">
          <cell r="AN85" t="str">
            <v>MR082000</v>
          </cell>
        </row>
        <row r="86">
          <cell r="AN86" t="str">
            <v>QR082000</v>
          </cell>
        </row>
        <row r="87">
          <cell r="AN87" t="str">
            <v>QR082000</v>
          </cell>
        </row>
        <row r="88">
          <cell r="AN88" t="str">
            <v>QR092000</v>
          </cell>
        </row>
        <row r="89">
          <cell r="AN89" t="str">
            <v>QR092000</v>
          </cell>
        </row>
        <row r="90">
          <cell r="AN90" t="str">
            <v>QR092000</v>
          </cell>
        </row>
        <row r="91">
          <cell r="AN91" t="str">
            <v>QR092000</v>
          </cell>
        </row>
        <row r="92">
          <cell r="AN92" t="str">
            <v>QR102000</v>
          </cell>
        </row>
        <row r="93">
          <cell r="AN93" t="str">
            <v>QR092000</v>
          </cell>
        </row>
        <row r="94">
          <cell r="AN94" t="str">
            <v>QR092000</v>
          </cell>
        </row>
        <row r="95">
          <cell r="AN95" t="str">
            <v>SR092000</v>
          </cell>
        </row>
        <row r="96">
          <cell r="AN96" t="str">
            <v>SR092000</v>
          </cell>
        </row>
        <row r="97">
          <cell r="AN97" t="str">
            <v>MR092000</v>
          </cell>
        </row>
        <row r="98">
          <cell r="AN98" t="str">
            <v>AR092000</v>
          </cell>
        </row>
        <row r="99">
          <cell r="AN99" t="str">
            <v>SR092000</v>
          </cell>
        </row>
        <row r="100">
          <cell r="AN100" t="str">
            <v>MR092000</v>
          </cell>
        </row>
        <row r="101">
          <cell r="AN101" t="str">
            <v>AR092000</v>
          </cell>
        </row>
        <row r="102">
          <cell r="AN102" t="str">
            <v>AR092000</v>
          </cell>
        </row>
        <row r="103">
          <cell r="AN103" t="str">
            <v>QR092000</v>
          </cell>
        </row>
        <row r="104">
          <cell r="AN104" t="str">
            <v>QR092000</v>
          </cell>
        </row>
        <row r="105">
          <cell r="AN105" t="str">
            <v>QR092000</v>
          </cell>
        </row>
        <row r="106">
          <cell r="AN106" t="str">
            <v>QR092000</v>
          </cell>
        </row>
        <row r="107">
          <cell r="AN107" t="str">
            <v>QR092000</v>
          </cell>
        </row>
        <row r="108">
          <cell r="AN108" t="str">
            <v>QR092000</v>
          </cell>
        </row>
        <row r="109">
          <cell r="AN109" t="str">
            <v>AR092000</v>
          </cell>
        </row>
        <row r="110">
          <cell r="AN110" t="str">
            <v>QR092000</v>
          </cell>
        </row>
        <row r="111">
          <cell r="AN111" t="str">
            <v>MR092000</v>
          </cell>
        </row>
        <row r="112">
          <cell r="AN112" t="str">
            <v>QR092000</v>
          </cell>
        </row>
        <row r="113">
          <cell r="AN113" t="str">
            <v>QR092000</v>
          </cell>
        </row>
        <row r="114">
          <cell r="AN114" t="str">
            <v>MR092000</v>
          </cell>
        </row>
        <row r="115">
          <cell r="AN115" t="str">
            <v>SR092000</v>
          </cell>
        </row>
        <row r="116">
          <cell r="AN116" t="str">
            <v>AR092000</v>
          </cell>
        </row>
        <row r="117">
          <cell r="AN117" t="str">
            <v>AR092000</v>
          </cell>
        </row>
        <row r="118">
          <cell r="AN118" t="str">
            <v>QR032001</v>
          </cell>
        </row>
        <row r="119">
          <cell r="AN119" t="str">
            <v>QR092000</v>
          </cell>
        </row>
        <row r="120">
          <cell r="AN120" t="str">
            <v>QR092000</v>
          </cell>
        </row>
        <row r="121">
          <cell r="AN121" t="str">
            <v>QR092000</v>
          </cell>
        </row>
        <row r="122">
          <cell r="AN122" t="str">
            <v>QR092000</v>
          </cell>
        </row>
        <row r="123">
          <cell r="AN123" t="str">
            <v>MR062001</v>
          </cell>
        </row>
        <row r="124">
          <cell r="AN124" t="str">
            <v>MR062001</v>
          </cell>
        </row>
        <row r="125">
          <cell r="AN125" t="str">
            <v>QR092000</v>
          </cell>
        </row>
        <row r="126">
          <cell r="AN126" t="str">
            <v>AR082000</v>
          </cell>
        </row>
        <row r="127">
          <cell r="AN127" t="str">
            <v>QR092000</v>
          </cell>
        </row>
        <row r="128">
          <cell r="AN128" t="str">
            <v>QR092000</v>
          </cell>
        </row>
        <row r="129">
          <cell r="AN129" t="str">
            <v>QR092000</v>
          </cell>
        </row>
        <row r="130">
          <cell r="AN130" t="str">
            <v>QR092000</v>
          </cell>
        </row>
        <row r="131">
          <cell r="AN131" t="str">
            <v>QR092000</v>
          </cell>
        </row>
        <row r="132">
          <cell r="AN132" t="str">
            <v>QR092000</v>
          </cell>
        </row>
        <row r="133">
          <cell r="AN133" t="str">
            <v>QR092000</v>
          </cell>
        </row>
        <row r="134">
          <cell r="AN134" t="str">
            <v>QR092000</v>
          </cell>
        </row>
        <row r="135">
          <cell r="AN135" t="str">
            <v>QR082000</v>
          </cell>
        </row>
        <row r="136">
          <cell r="AN136" t="str">
            <v>QR092000</v>
          </cell>
        </row>
        <row r="137">
          <cell r="AN137" t="str">
            <v>QR092000</v>
          </cell>
        </row>
        <row r="138">
          <cell r="AN138" t="str">
            <v>QR092000</v>
          </cell>
        </row>
        <row r="139">
          <cell r="AN139" t="str">
            <v>QR092000</v>
          </cell>
        </row>
        <row r="140">
          <cell r="AN140" t="str">
            <v>AR092000</v>
          </cell>
        </row>
        <row r="141">
          <cell r="AN141" t="str">
            <v>QR092000</v>
          </cell>
        </row>
        <row r="142">
          <cell r="AN142" t="str">
            <v>MR112000</v>
          </cell>
        </row>
        <row r="143">
          <cell r="AN143" t="str">
            <v>QR092000</v>
          </cell>
        </row>
        <row r="144">
          <cell r="AN144" t="str">
            <v>SR092000</v>
          </cell>
        </row>
        <row r="145">
          <cell r="AN145" t="str">
            <v>QR092000</v>
          </cell>
        </row>
        <row r="146">
          <cell r="AN146" t="str">
            <v>SR092000</v>
          </cell>
        </row>
        <row r="147">
          <cell r="AN147" t="str">
            <v>QR092000</v>
          </cell>
        </row>
        <row r="148">
          <cell r="AN148" t="str">
            <v>MR092000</v>
          </cell>
        </row>
        <row r="149">
          <cell r="AN149" t="str">
            <v>AR092000</v>
          </cell>
        </row>
        <row r="150">
          <cell r="AN150" t="str">
            <v>QR092000</v>
          </cell>
        </row>
        <row r="151">
          <cell r="AN151" t="str">
            <v>QR092000</v>
          </cell>
        </row>
        <row r="152">
          <cell r="AN152" t="str">
            <v>MR092000</v>
          </cell>
        </row>
        <row r="153">
          <cell r="AN153" t="str">
            <v>QR092000</v>
          </cell>
        </row>
        <row r="154">
          <cell r="AN154" t="str">
            <v>QR092000</v>
          </cell>
        </row>
        <row r="155">
          <cell r="AN155" t="str">
            <v>QR092000</v>
          </cell>
        </row>
        <row r="156">
          <cell r="AN156" t="str">
            <v>QR092000</v>
          </cell>
        </row>
        <row r="157">
          <cell r="AN157" t="str">
            <v>QR092000</v>
          </cell>
        </row>
        <row r="158">
          <cell r="AN158" t="str">
            <v>SR092000</v>
          </cell>
        </row>
        <row r="159">
          <cell r="AN159" t="str">
            <v>SR092000</v>
          </cell>
        </row>
        <row r="160">
          <cell r="AN160" t="str">
            <v>QR092000</v>
          </cell>
        </row>
        <row r="161">
          <cell r="AN161" t="str">
            <v>QR092000</v>
          </cell>
        </row>
        <row r="162">
          <cell r="AN162" t="str">
            <v>QR092000</v>
          </cell>
        </row>
        <row r="163">
          <cell r="AN163" t="str">
            <v>MR092000</v>
          </cell>
        </row>
        <row r="164">
          <cell r="AN164" t="str">
            <v>QR092000</v>
          </cell>
        </row>
        <row r="165">
          <cell r="AN165" t="str">
            <v>SR092000</v>
          </cell>
        </row>
        <row r="166">
          <cell r="AN166" t="str">
            <v>SR092000</v>
          </cell>
        </row>
        <row r="167">
          <cell r="AN167" t="str">
            <v>SR092000</v>
          </cell>
        </row>
        <row r="168">
          <cell r="AN168" t="str">
            <v>QR092000</v>
          </cell>
        </row>
        <row r="169">
          <cell r="AN169" t="str">
            <v>QR092000</v>
          </cell>
        </row>
        <row r="170">
          <cell r="AN170" t="str">
            <v>QR092000</v>
          </cell>
        </row>
        <row r="171">
          <cell r="AN171" t="str">
            <v>AR092000</v>
          </cell>
        </row>
        <row r="172">
          <cell r="AN172" t="str">
            <v>QR092000</v>
          </cell>
        </row>
        <row r="173">
          <cell r="AN173" t="str">
            <v>SR092000</v>
          </cell>
        </row>
        <row r="174">
          <cell r="AN174" t="str">
            <v>MR092000</v>
          </cell>
        </row>
        <row r="175">
          <cell r="AN175" t="str">
            <v>QR092000</v>
          </cell>
        </row>
        <row r="176">
          <cell r="AN176" t="str">
            <v>MR092000</v>
          </cell>
        </row>
        <row r="177">
          <cell r="AN177" t="str">
            <v>MR092000</v>
          </cell>
        </row>
        <row r="178">
          <cell r="AN178" t="str">
            <v>QR092000</v>
          </cell>
        </row>
        <row r="179">
          <cell r="AN179" t="str">
            <v>QR092000</v>
          </cell>
        </row>
        <row r="180">
          <cell r="AN180" t="str">
            <v>AR092000</v>
          </cell>
        </row>
        <row r="181">
          <cell r="AN181" t="str">
            <v>AR092000</v>
          </cell>
        </row>
        <row r="182">
          <cell r="AN182" t="str">
            <v>QR092000</v>
          </cell>
        </row>
        <row r="183">
          <cell r="AN183" t="str">
            <v>QR092000</v>
          </cell>
        </row>
        <row r="184">
          <cell r="AN184" t="str">
            <v>MR092000</v>
          </cell>
        </row>
        <row r="185">
          <cell r="AN185" t="str">
            <v>QR092000</v>
          </cell>
        </row>
        <row r="186">
          <cell r="AN186" t="str">
            <v>QR092000</v>
          </cell>
        </row>
        <row r="187">
          <cell r="AN187" t="str">
            <v>QR092000</v>
          </cell>
        </row>
        <row r="188">
          <cell r="AN188" t="str">
            <v>QR092000</v>
          </cell>
        </row>
        <row r="189">
          <cell r="AN189" t="str">
            <v>MR092000</v>
          </cell>
        </row>
        <row r="190">
          <cell r="AN190" t="str">
            <v>QR092000</v>
          </cell>
        </row>
        <row r="191">
          <cell r="AN191" t="str">
            <v>QR092000</v>
          </cell>
        </row>
        <row r="192">
          <cell r="AN192" t="str">
            <v>QR092000</v>
          </cell>
        </row>
        <row r="193">
          <cell r="AN193" t="str">
            <v>SR092000</v>
          </cell>
        </row>
        <row r="194">
          <cell r="AN194" t="str">
            <v>QR092000</v>
          </cell>
        </row>
        <row r="195">
          <cell r="AN195" t="str">
            <v>MR092000</v>
          </cell>
        </row>
        <row r="196">
          <cell r="AN196" t="str">
            <v>AR092000</v>
          </cell>
        </row>
        <row r="197">
          <cell r="AN197" t="str">
            <v>MR102000</v>
          </cell>
        </row>
        <row r="198">
          <cell r="AN198" t="str">
            <v>MR102000</v>
          </cell>
        </row>
        <row r="199">
          <cell r="AN199" t="str">
            <v>MR092000</v>
          </cell>
        </row>
        <row r="200">
          <cell r="AN200" t="str">
            <v>AR092000</v>
          </cell>
        </row>
        <row r="201">
          <cell r="AN201" t="str">
            <v>AR102000</v>
          </cell>
        </row>
        <row r="202">
          <cell r="AN202" t="str">
            <v>QR092000</v>
          </cell>
        </row>
        <row r="203">
          <cell r="AN203" t="str">
            <v>QR092000</v>
          </cell>
        </row>
        <row r="204">
          <cell r="AN204" t="str">
            <v>QR092000</v>
          </cell>
        </row>
        <row r="205">
          <cell r="AN205" t="str">
            <v>AR092000</v>
          </cell>
        </row>
        <row r="206">
          <cell r="AN206" t="str">
            <v>AR092000</v>
          </cell>
        </row>
        <row r="207">
          <cell r="AN207" t="str">
            <v>MR092000</v>
          </cell>
        </row>
        <row r="208">
          <cell r="AN208" t="str">
            <v>QR092000</v>
          </cell>
        </row>
        <row r="209">
          <cell r="AN209" t="str">
            <v>QR092000</v>
          </cell>
        </row>
        <row r="210">
          <cell r="AN210" t="str">
            <v>MR092000</v>
          </cell>
        </row>
        <row r="211">
          <cell r="AN211" t="str">
            <v>MR102000</v>
          </cell>
        </row>
        <row r="212">
          <cell r="AN212" t="str">
            <v>AR092000</v>
          </cell>
        </row>
        <row r="213">
          <cell r="AN213" t="str">
            <v>QR102000</v>
          </cell>
        </row>
        <row r="214">
          <cell r="AN214" t="str">
            <v>MR092000</v>
          </cell>
        </row>
        <row r="215">
          <cell r="AN215" t="str">
            <v>MR092000</v>
          </cell>
        </row>
        <row r="216">
          <cell r="AN216" t="str">
            <v>MR092000</v>
          </cell>
        </row>
        <row r="217">
          <cell r="AN217" t="str">
            <v>SR092000</v>
          </cell>
        </row>
        <row r="218">
          <cell r="AN218" t="str">
            <v>QR102000</v>
          </cell>
        </row>
        <row r="219">
          <cell r="AN219" t="str">
            <v>QR092000</v>
          </cell>
        </row>
        <row r="220">
          <cell r="AN220" t="str">
            <v>AR102000</v>
          </cell>
        </row>
        <row r="221">
          <cell r="AN221" t="str">
            <v>QR092000</v>
          </cell>
        </row>
        <row r="222">
          <cell r="AN222" t="str">
            <v>MR102000</v>
          </cell>
        </row>
        <row r="223">
          <cell r="AN223" t="str">
            <v>QR102000</v>
          </cell>
        </row>
        <row r="224">
          <cell r="AN224" t="str">
            <v>QR102000</v>
          </cell>
        </row>
        <row r="225">
          <cell r="AN225" t="str">
            <v>QR102000</v>
          </cell>
        </row>
        <row r="226">
          <cell r="AN226" t="str">
            <v>QR092000</v>
          </cell>
        </row>
        <row r="227">
          <cell r="AN227" t="str">
            <v>QR072001</v>
          </cell>
        </row>
        <row r="228">
          <cell r="AN228" t="str">
            <v>QR102000</v>
          </cell>
        </row>
        <row r="229">
          <cell r="AN229" t="str">
            <v>QR102000</v>
          </cell>
        </row>
        <row r="230">
          <cell r="AN230" t="str">
            <v>QR102000</v>
          </cell>
        </row>
        <row r="231">
          <cell r="AN231" t="str">
            <v>AR102000</v>
          </cell>
        </row>
        <row r="232">
          <cell r="AN232" t="str">
            <v>QR102000</v>
          </cell>
        </row>
        <row r="233">
          <cell r="AN233" t="str">
            <v>QR102000</v>
          </cell>
        </row>
        <row r="234">
          <cell r="AN234" t="str">
            <v>MR102000</v>
          </cell>
        </row>
        <row r="235">
          <cell r="AN235" t="str">
            <v>QR102000</v>
          </cell>
        </row>
        <row r="236">
          <cell r="AN236" t="str">
            <v>MR022002</v>
          </cell>
        </row>
        <row r="237">
          <cell r="AN237" t="str">
            <v>AR092000</v>
          </cell>
        </row>
        <row r="238">
          <cell r="AN238" t="str">
            <v>MR102000</v>
          </cell>
        </row>
        <row r="239">
          <cell r="AN239" t="str">
            <v>QR102000</v>
          </cell>
        </row>
        <row r="240">
          <cell r="AN240" t="str">
            <v>QR102000</v>
          </cell>
        </row>
        <row r="241">
          <cell r="AN241" t="str">
            <v>QR102000</v>
          </cell>
        </row>
        <row r="242">
          <cell r="AN242" t="str">
            <v>MR102000</v>
          </cell>
        </row>
        <row r="243">
          <cell r="AN243" t="str">
            <v>QR102000</v>
          </cell>
        </row>
        <row r="244">
          <cell r="AN244" t="str">
            <v>QR102000</v>
          </cell>
        </row>
        <row r="245">
          <cell r="AN245" t="str">
            <v>QR102000</v>
          </cell>
        </row>
        <row r="246">
          <cell r="AN246" t="str">
            <v>AR102000</v>
          </cell>
        </row>
        <row r="247">
          <cell r="AN247" t="str">
            <v>MR102000</v>
          </cell>
        </row>
        <row r="248">
          <cell r="AN248" t="str">
            <v>MR102000</v>
          </cell>
        </row>
        <row r="249">
          <cell r="AN249" t="str">
            <v>MR102000</v>
          </cell>
        </row>
        <row r="250">
          <cell r="AN250" t="str">
            <v>QR102000</v>
          </cell>
        </row>
        <row r="251">
          <cell r="AN251" t="str">
            <v>QR102000</v>
          </cell>
        </row>
        <row r="252">
          <cell r="AN252" t="str">
            <v>SR102000</v>
          </cell>
        </row>
        <row r="253">
          <cell r="AN253" t="str">
            <v>QR102000</v>
          </cell>
        </row>
        <row r="254">
          <cell r="AN254" t="str">
            <v>MR102000</v>
          </cell>
        </row>
        <row r="255">
          <cell r="AN255" t="str">
            <v>QR102000</v>
          </cell>
        </row>
        <row r="256">
          <cell r="AN256" t="str">
            <v>QR102000</v>
          </cell>
        </row>
        <row r="257">
          <cell r="AN257" t="str">
            <v>MR102000</v>
          </cell>
        </row>
        <row r="258">
          <cell r="AN258" t="str">
            <v>AR102000</v>
          </cell>
        </row>
        <row r="259">
          <cell r="AN259" t="str">
            <v>QR102000</v>
          </cell>
        </row>
        <row r="260">
          <cell r="AN260" t="str">
            <v>QR102000</v>
          </cell>
        </row>
        <row r="261">
          <cell r="AN261" t="str">
            <v>QR102000</v>
          </cell>
        </row>
        <row r="262">
          <cell r="AN262" t="str">
            <v>QR012001</v>
          </cell>
        </row>
        <row r="263">
          <cell r="AN263" t="str">
            <v>MR102000</v>
          </cell>
        </row>
        <row r="264">
          <cell r="AN264" t="str">
            <v>SR102000</v>
          </cell>
        </row>
        <row r="265">
          <cell r="AN265" t="str">
            <v>SR102000</v>
          </cell>
        </row>
        <row r="266">
          <cell r="AN266" t="str">
            <v>QR102000</v>
          </cell>
        </row>
        <row r="267">
          <cell r="AN267" t="str">
            <v>QR102000</v>
          </cell>
        </row>
        <row r="268">
          <cell r="AN268" t="str">
            <v>AR102000</v>
          </cell>
        </row>
        <row r="269">
          <cell r="AN269" t="str">
            <v>QR112000</v>
          </cell>
        </row>
        <row r="270">
          <cell r="AN270" t="str">
            <v>QR102000</v>
          </cell>
        </row>
        <row r="271">
          <cell r="AN271" t="str">
            <v>QR102000</v>
          </cell>
        </row>
        <row r="272">
          <cell r="AN272" t="str">
            <v>AR102000</v>
          </cell>
        </row>
        <row r="273">
          <cell r="AN273" t="str">
            <v>QR102000</v>
          </cell>
        </row>
        <row r="274">
          <cell r="AN274" t="str">
            <v>QR102000</v>
          </cell>
        </row>
        <row r="275">
          <cell r="AN275" t="str">
            <v>AR102000</v>
          </cell>
        </row>
        <row r="276">
          <cell r="AN276" t="str">
            <v>QR102000</v>
          </cell>
        </row>
        <row r="277">
          <cell r="AN277" t="str">
            <v>SR102000</v>
          </cell>
        </row>
        <row r="278">
          <cell r="AN278" t="str">
            <v>MR102000</v>
          </cell>
        </row>
        <row r="279">
          <cell r="AN279" t="str">
            <v>QR102000</v>
          </cell>
        </row>
        <row r="280">
          <cell r="AN280" t="str">
            <v>AR102000</v>
          </cell>
        </row>
        <row r="281">
          <cell r="AN281" t="str">
            <v>QR102000</v>
          </cell>
        </row>
        <row r="282">
          <cell r="AN282" t="str">
            <v>QR102000</v>
          </cell>
        </row>
        <row r="283">
          <cell r="AN283" t="str">
            <v>QR102000</v>
          </cell>
        </row>
        <row r="284">
          <cell r="AN284" t="str">
            <v>QR102000</v>
          </cell>
        </row>
        <row r="285">
          <cell r="AN285" t="str">
            <v>SR102000</v>
          </cell>
        </row>
        <row r="286">
          <cell r="AN286" t="str">
            <v>QR102000</v>
          </cell>
        </row>
        <row r="287">
          <cell r="AN287" t="str">
            <v>QR102000</v>
          </cell>
        </row>
        <row r="288">
          <cell r="AN288" t="str">
            <v>QR102000</v>
          </cell>
        </row>
        <row r="289">
          <cell r="AN289" t="str">
            <v>QR102000</v>
          </cell>
        </row>
        <row r="290">
          <cell r="AN290" t="str">
            <v>QR102000</v>
          </cell>
        </row>
        <row r="291">
          <cell r="AN291" t="str">
            <v>AR102000</v>
          </cell>
        </row>
        <row r="292">
          <cell r="AN292" t="str">
            <v>QR102000</v>
          </cell>
        </row>
        <row r="293">
          <cell r="AN293" t="str">
            <v>MR102000</v>
          </cell>
        </row>
        <row r="294">
          <cell r="AN294" t="str">
            <v>MR102000</v>
          </cell>
        </row>
        <row r="295">
          <cell r="AN295" t="str">
            <v>MR102000</v>
          </cell>
        </row>
        <row r="296">
          <cell r="AN296" t="str">
            <v>MR102000</v>
          </cell>
        </row>
        <row r="297">
          <cell r="AN297" t="str">
            <v>QR102000</v>
          </cell>
        </row>
        <row r="298">
          <cell r="AN298" t="str">
            <v>QR102000</v>
          </cell>
        </row>
        <row r="299">
          <cell r="AN299" t="str">
            <v>QR102000</v>
          </cell>
        </row>
        <row r="300">
          <cell r="AN300" t="str">
            <v>QR102000</v>
          </cell>
        </row>
        <row r="301">
          <cell r="AN301" t="str">
            <v>QR102000</v>
          </cell>
        </row>
        <row r="302">
          <cell r="AN302" t="str">
            <v>SR102000</v>
          </cell>
        </row>
        <row r="303">
          <cell r="AN303" t="str">
            <v>QR102000</v>
          </cell>
        </row>
        <row r="304">
          <cell r="AN304" t="str">
            <v>QR102000</v>
          </cell>
        </row>
        <row r="305">
          <cell r="AN305" t="str">
            <v>QR102000</v>
          </cell>
        </row>
        <row r="306">
          <cell r="AN306" t="str">
            <v>MR102000</v>
          </cell>
        </row>
        <row r="307">
          <cell r="AN307" t="str">
            <v>QR102000</v>
          </cell>
        </row>
        <row r="308">
          <cell r="AN308" t="str">
            <v>MR102000</v>
          </cell>
        </row>
        <row r="309">
          <cell r="AN309" t="str">
            <v>MR102000</v>
          </cell>
        </row>
        <row r="310">
          <cell r="AN310" t="str">
            <v>QR102000</v>
          </cell>
        </row>
        <row r="311">
          <cell r="AN311" t="str">
            <v>QR112000</v>
          </cell>
        </row>
        <row r="312">
          <cell r="AN312" t="str">
            <v>QR102000</v>
          </cell>
        </row>
        <row r="313">
          <cell r="AN313" t="str">
            <v>QR102000</v>
          </cell>
        </row>
        <row r="314">
          <cell r="AN314" t="str">
            <v>QR112000</v>
          </cell>
        </row>
        <row r="315">
          <cell r="AN315" t="str">
            <v>QR112000</v>
          </cell>
        </row>
        <row r="316">
          <cell r="AN316" t="str">
            <v>SR112000</v>
          </cell>
        </row>
        <row r="317">
          <cell r="AN317" t="str">
            <v>QR102000</v>
          </cell>
        </row>
        <row r="318">
          <cell r="AN318" t="str">
            <v>MR102000</v>
          </cell>
        </row>
        <row r="319">
          <cell r="AN319" t="str">
            <v>QR112000</v>
          </cell>
        </row>
        <row r="320">
          <cell r="AN320" t="str">
            <v>QR112000</v>
          </cell>
        </row>
        <row r="321">
          <cell r="AN321" t="str">
            <v>AR112000</v>
          </cell>
        </row>
        <row r="322">
          <cell r="AN322" t="str">
            <v>SR112000</v>
          </cell>
        </row>
        <row r="323">
          <cell r="AN323" t="str">
            <v>MR112000</v>
          </cell>
        </row>
        <row r="324">
          <cell r="AN324" t="str">
            <v>MR112000</v>
          </cell>
        </row>
        <row r="325">
          <cell r="AN325" t="str">
            <v>SR112000</v>
          </cell>
        </row>
        <row r="326">
          <cell r="AN326" t="str">
            <v>QR112000</v>
          </cell>
        </row>
        <row r="327">
          <cell r="AN327" t="str">
            <v>MR112000</v>
          </cell>
        </row>
        <row r="328">
          <cell r="AN328" t="str">
            <v>QR112000</v>
          </cell>
        </row>
        <row r="329">
          <cell r="AN329" t="str">
            <v>AR112000</v>
          </cell>
        </row>
        <row r="330">
          <cell r="AN330" t="str">
            <v>QR112000</v>
          </cell>
        </row>
        <row r="331">
          <cell r="AN331" t="str">
            <v>QR112000</v>
          </cell>
        </row>
        <row r="332">
          <cell r="AN332" t="str">
            <v>AR112000</v>
          </cell>
        </row>
        <row r="333">
          <cell r="AN333" t="str">
            <v>QR112000</v>
          </cell>
        </row>
        <row r="334">
          <cell r="AN334" t="str">
            <v>QR112000</v>
          </cell>
        </row>
        <row r="335">
          <cell r="AN335" t="str">
            <v>QR112000</v>
          </cell>
        </row>
        <row r="336">
          <cell r="AN336" t="str">
            <v>QR112000</v>
          </cell>
        </row>
        <row r="337">
          <cell r="AN337" t="str">
            <v>QR112000</v>
          </cell>
        </row>
        <row r="338">
          <cell r="AN338" t="str">
            <v>MR112000</v>
          </cell>
        </row>
        <row r="339">
          <cell r="AN339" t="str">
            <v>MR112000</v>
          </cell>
        </row>
        <row r="340">
          <cell r="AN340" t="str">
            <v>QR112000</v>
          </cell>
        </row>
        <row r="341">
          <cell r="AN341" t="str">
            <v>QR112000</v>
          </cell>
        </row>
        <row r="342">
          <cell r="AN342" t="str">
            <v>QR112000</v>
          </cell>
        </row>
        <row r="343">
          <cell r="AN343" t="str">
            <v>SR122000</v>
          </cell>
        </row>
        <row r="344">
          <cell r="AN344" t="str">
            <v>QR122000</v>
          </cell>
        </row>
        <row r="345">
          <cell r="AN345" t="str">
            <v>QR112000</v>
          </cell>
        </row>
        <row r="346">
          <cell r="AN346" t="str">
            <v>QR112000</v>
          </cell>
        </row>
        <row r="347">
          <cell r="AN347" t="str">
            <v>QR112000</v>
          </cell>
        </row>
        <row r="348">
          <cell r="AN348" t="str">
            <v>QR112000</v>
          </cell>
        </row>
        <row r="349">
          <cell r="AN349" t="str">
            <v>QR112000</v>
          </cell>
        </row>
        <row r="350">
          <cell r="AN350" t="str">
            <v>QR122000</v>
          </cell>
        </row>
        <row r="351">
          <cell r="AN351" t="str">
            <v>QR012001</v>
          </cell>
        </row>
        <row r="352">
          <cell r="AN352" t="str">
            <v>SR112000</v>
          </cell>
        </row>
        <row r="353">
          <cell r="AN353" t="str">
            <v>AR112000</v>
          </cell>
        </row>
        <row r="354">
          <cell r="AN354" t="str">
            <v>MR112000</v>
          </cell>
        </row>
        <row r="355">
          <cell r="AN355" t="str">
            <v>SR112000</v>
          </cell>
        </row>
        <row r="356">
          <cell r="AN356" t="str">
            <v>SR112000</v>
          </cell>
        </row>
        <row r="357">
          <cell r="AN357" t="str">
            <v>SR112000</v>
          </cell>
        </row>
        <row r="358">
          <cell r="AN358" t="str">
            <v>SR112000</v>
          </cell>
        </row>
        <row r="359">
          <cell r="AN359" t="str">
            <v>QR122000</v>
          </cell>
        </row>
        <row r="360">
          <cell r="AN360" t="str">
            <v>QR112000</v>
          </cell>
        </row>
        <row r="361">
          <cell r="AN361" t="str">
            <v>QR112000</v>
          </cell>
        </row>
        <row r="362">
          <cell r="AN362" t="str">
            <v>MR122000</v>
          </cell>
        </row>
        <row r="363">
          <cell r="AN363" t="str">
            <v>MR112000</v>
          </cell>
        </row>
        <row r="364">
          <cell r="AN364" t="str">
            <v>QR122000</v>
          </cell>
        </row>
        <row r="365">
          <cell r="AN365" t="str">
            <v>SR112000</v>
          </cell>
        </row>
        <row r="366">
          <cell r="AN366" t="str">
            <v>QR122000</v>
          </cell>
        </row>
        <row r="367">
          <cell r="AN367" t="str">
            <v>QR112000</v>
          </cell>
        </row>
        <row r="368">
          <cell r="AN368" t="str">
            <v>QR112000</v>
          </cell>
        </row>
        <row r="369">
          <cell r="AN369" t="str">
            <v>QR112000</v>
          </cell>
        </row>
        <row r="370">
          <cell r="AN370" t="str">
            <v>SR112000</v>
          </cell>
        </row>
        <row r="371">
          <cell r="AN371" t="str">
            <v>AR112000</v>
          </cell>
        </row>
        <row r="372">
          <cell r="AN372" t="str">
            <v>MR112000</v>
          </cell>
        </row>
        <row r="373">
          <cell r="AN373" t="str">
            <v>AR122000</v>
          </cell>
        </row>
        <row r="374">
          <cell r="AN374" t="str">
            <v>MR012001</v>
          </cell>
        </row>
        <row r="375">
          <cell r="AN375" t="str">
            <v>MR012001</v>
          </cell>
        </row>
        <row r="376">
          <cell r="AN376" t="str">
            <v>QR112000</v>
          </cell>
        </row>
        <row r="377">
          <cell r="AN377" t="str">
            <v>AR112000</v>
          </cell>
        </row>
        <row r="378">
          <cell r="AN378" t="str">
            <v>QR022001</v>
          </cell>
        </row>
        <row r="379">
          <cell r="AN379" t="str">
            <v>MR012001</v>
          </cell>
        </row>
        <row r="380">
          <cell r="AN380" t="str">
            <v>QR112000</v>
          </cell>
        </row>
        <row r="381">
          <cell r="AN381" t="str">
            <v>QR112000</v>
          </cell>
        </row>
        <row r="382">
          <cell r="AN382" t="str">
            <v>QR112000</v>
          </cell>
        </row>
        <row r="383">
          <cell r="AN383" t="str">
            <v>MR122000</v>
          </cell>
        </row>
        <row r="384">
          <cell r="AN384" t="str">
            <v>MR112000</v>
          </cell>
        </row>
        <row r="385">
          <cell r="AN385" t="str">
            <v>QR112000</v>
          </cell>
        </row>
        <row r="386">
          <cell r="AN386" t="str">
            <v>QR112000</v>
          </cell>
        </row>
        <row r="387">
          <cell r="AN387" t="str">
            <v>SR112000</v>
          </cell>
        </row>
        <row r="388">
          <cell r="AN388" t="str">
            <v>SR012001</v>
          </cell>
        </row>
        <row r="389">
          <cell r="AN389" t="str">
            <v>MR012001</v>
          </cell>
        </row>
        <row r="390">
          <cell r="AN390" t="str">
            <v>AR122000</v>
          </cell>
        </row>
        <row r="391">
          <cell r="AN391" t="str">
            <v>AR122000</v>
          </cell>
        </row>
        <row r="392">
          <cell r="AN392" t="str">
            <v>QR112000</v>
          </cell>
        </row>
        <row r="393">
          <cell r="AN393" t="str">
            <v>QR112000</v>
          </cell>
        </row>
        <row r="394">
          <cell r="AN394" t="str">
            <v>SR112000</v>
          </cell>
        </row>
        <row r="395">
          <cell r="AN395" t="str">
            <v>SR112000</v>
          </cell>
        </row>
        <row r="396">
          <cell r="AN396" t="str">
            <v>MR122000</v>
          </cell>
        </row>
        <row r="397">
          <cell r="AN397" t="str">
            <v>AR112000</v>
          </cell>
        </row>
        <row r="398">
          <cell r="AN398" t="str">
            <v>MR112000</v>
          </cell>
        </row>
        <row r="399">
          <cell r="AN399" t="str">
            <v>MR112000</v>
          </cell>
        </row>
        <row r="400">
          <cell r="AN400" t="str">
            <v>MR122000</v>
          </cell>
        </row>
        <row r="401">
          <cell r="AN401" t="str">
            <v>QR112000</v>
          </cell>
        </row>
        <row r="402">
          <cell r="AN402" t="str">
            <v>MR112001</v>
          </cell>
        </row>
        <row r="403">
          <cell r="AN403" t="str">
            <v>MR112000</v>
          </cell>
        </row>
        <row r="404">
          <cell r="AN404" t="str">
            <v>SR112000</v>
          </cell>
        </row>
        <row r="405">
          <cell r="AN405" t="str">
            <v>MR122000</v>
          </cell>
        </row>
        <row r="406">
          <cell r="AN406" t="str">
            <v>QR112000</v>
          </cell>
        </row>
        <row r="407">
          <cell r="AN407" t="str">
            <v>QR112000</v>
          </cell>
        </row>
        <row r="408">
          <cell r="AN408" t="str">
            <v>MR122000</v>
          </cell>
        </row>
        <row r="409">
          <cell r="AN409" t="str">
            <v>QR122000</v>
          </cell>
        </row>
        <row r="410">
          <cell r="AN410" t="str">
            <v>AR112000</v>
          </cell>
        </row>
        <row r="411">
          <cell r="AN411" t="str">
            <v>AR112000</v>
          </cell>
        </row>
        <row r="412">
          <cell r="AN412" t="str">
            <v>MR122000</v>
          </cell>
        </row>
        <row r="413">
          <cell r="AN413" t="str">
            <v>MR112000</v>
          </cell>
        </row>
        <row r="414">
          <cell r="AN414" t="str">
            <v>MR112000</v>
          </cell>
        </row>
        <row r="415">
          <cell r="AN415" t="str">
            <v>SR112000</v>
          </cell>
        </row>
        <row r="416">
          <cell r="AN416" t="str">
            <v>QR112000</v>
          </cell>
        </row>
        <row r="417">
          <cell r="AN417" t="str">
            <v>QR112000</v>
          </cell>
        </row>
        <row r="418">
          <cell r="AN418" t="str">
            <v>MR112000</v>
          </cell>
        </row>
        <row r="419">
          <cell r="AN419" t="str">
            <v>QR112000</v>
          </cell>
        </row>
        <row r="420">
          <cell r="AN420" t="str">
            <v>QR122000</v>
          </cell>
        </row>
        <row r="421">
          <cell r="AN421" t="str">
            <v>QR112000</v>
          </cell>
        </row>
        <row r="422">
          <cell r="AN422" t="str">
            <v>QR112000</v>
          </cell>
        </row>
        <row r="423">
          <cell r="AN423" t="str">
            <v>QR122000</v>
          </cell>
        </row>
        <row r="424">
          <cell r="AN424" t="str">
            <v>QR112000</v>
          </cell>
        </row>
        <row r="425">
          <cell r="AN425" t="str">
            <v>AR122000</v>
          </cell>
        </row>
        <row r="426">
          <cell r="AN426" t="str">
            <v>QR112000</v>
          </cell>
        </row>
        <row r="427">
          <cell r="AN427" t="str">
            <v>AR122000</v>
          </cell>
        </row>
        <row r="428">
          <cell r="AN428" t="str">
            <v>MR122000</v>
          </cell>
        </row>
        <row r="429">
          <cell r="AN429" t="str">
            <v>QR122000</v>
          </cell>
        </row>
        <row r="430">
          <cell r="AN430" t="str">
            <v>QR122000</v>
          </cell>
        </row>
        <row r="431">
          <cell r="AN431" t="str">
            <v>SR112000</v>
          </cell>
        </row>
        <row r="432">
          <cell r="AN432" t="str">
            <v>QR122000</v>
          </cell>
        </row>
        <row r="433">
          <cell r="AN433" t="str">
            <v>MR022001</v>
          </cell>
        </row>
        <row r="434">
          <cell r="AN434" t="str">
            <v>QR112000</v>
          </cell>
        </row>
        <row r="435">
          <cell r="AN435" t="str">
            <v>QR112000</v>
          </cell>
        </row>
        <row r="436">
          <cell r="AN436" t="str">
            <v>AR112000</v>
          </cell>
        </row>
        <row r="437">
          <cell r="AN437" t="str">
            <v>SR112000</v>
          </cell>
        </row>
        <row r="438">
          <cell r="AN438" t="str">
            <v>QR122000</v>
          </cell>
        </row>
        <row r="439">
          <cell r="AN439" t="str">
            <v>MR122000</v>
          </cell>
        </row>
        <row r="440">
          <cell r="AN440" t="str">
            <v>MR122000</v>
          </cell>
        </row>
        <row r="441">
          <cell r="AN441" t="str">
            <v>MR122000</v>
          </cell>
        </row>
        <row r="442">
          <cell r="AN442" t="str">
            <v>AR122000</v>
          </cell>
        </row>
        <row r="443">
          <cell r="AN443" t="str">
            <v>AR012001</v>
          </cell>
        </row>
        <row r="444">
          <cell r="AN444" t="str">
            <v>QR012001</v>
          </cell>
        </row>
        <row r="445">
          <cell r="AN445" t="str">
            <v>MR012001</v>
          </cell>
        </row>
        <row r="446">
          <cell r="AN446" t="str">
            <v>MR122000</v>
          </cell>
        </row>
        <row r="447">
          <cell r="AN447" t="str">
            <v>QR012001</v>
          </cell>
        </row>
        <row r="448">
          <cell r="AN448" t="str">
            <v>MR012001</v>
          </cell>
        </row>
        <row r="449">
          <cell r="AN449" t="str">
            <v>AR012001</v>
          </cell>
        </row>
        <row r="450">
          <cell r="AN450" t="str">
            <v>QR012001</v>
          </cell>
        </row>
        <row r="451">
          <cell r="AN451" t="str">
            <v>QR122000</v>
          </cell>
        </row>
        <row r="452">
          <cell r="AN452" t="str">
            <v>MR122000</v>
          </cell>
        </row>
        <row r="453">
          <cell r="AN453" t="str">
            <v>QR122000</v>
          </cell>
        </row>
        <row r="454">
          <cell r="AN454" t="str">
            <v>QR122000</v>
          </cell>
        </row>
        <row r="455">
          <cell r="AN455" t="str">
            <v>MR122000</v>
          </cell>
        </row>
        <row r="456">
          <cell r="AN456" t="str">
            <v>MR122000</v>
          </cell>
        </row>
        <row r="457">
          <cell r="AN457" t="str">
            <v>QR122000</v>
          </cell>
        </row>
        <row r="458">
          <cell r="AN458" t="str">
            <v>QR122000</v>
          </cell>
        </row>
        <row r="459">
          <cell r="AN459" t="str">
            <v>QR122000</v>
          </cell>
        </row>
        <row r="460">
          <cell r="AN460" t="str">
            <v>MR122000</v>
          </cell>
        </row>
        <row r="461">
          <cell r="AN461" t="str">
            <v>QR122000</v>
          </cell>
        </row>
        <row r="462">
          <cell r="AN462" t="str">
            <v>QR122000</v>
          </cell>
        </row>
        <row r="463">
          <cell r="AN463" t="str">
            <v>QR122000</v>
          </cell>
        </row>
        <row r="464">
          <cell r="AN464" t="str">
            <v>SR122000</v>
          </cell>
        </row>
        <row r="465">
          <cell r="AN465" t="str">
            <v>MR122000</v>
          </cell>
        </row>
        <row r="466">
          <cell r="AN466" t="str">
            <v>QR122000</v>
          </cell>
        </row>
        <row r="467">
          <cell r="AN467" t="str">
            <v>QR122000</v>
          </cell>
        </row>
        <row r="468">
          <cell r="AN468" t="str">
            <v>MR122000</v>
          </cell>
        </row>
        <row r="469">
          <cell r="AN469" t="str">
            <v>MR122000</v>
          </cell>
        </row>
        <row r="470">
          <cell r="AN470" t="str">
            <v>QR122000</v>
          </cell>
        </row>
        <row r="471">
          <cell r="AN471" t="str">
            <v>QR122000</v>
          </cell>
        </row>
        <row r="472">
          <cell r="AN472" t="str">
            <v>QR122000</v>
          </cell>
        </row>
        <row r="473">
          <cell r="AN473" t="str">
            <v>AR122000</v>
          </cell>
        </row>
        <row r="474">
          <cell r="AN474" t="str">
            <v>QR122000</v>
          </cell>
        </row>
        <row r="475">
          <cell r="AN475" t="str">
            <v>QR122000</v>
          </cell>
        </row>
        <row r="476">
          <cell r="AN476" t="str">
            <v>AR122000</v>
          </cell>
        </row>
        <row r="477">
          <cell r="AN477" t="str">
            <v>MR122000</v>
          </cell>
        </row>
        <row r="478">
          <cell r="AN478" t="str">
            <v>MR122000</v>
          </cell>
        </row>
        <row r="479">
          <cell r="AN479" t="str">
            <v>MR122000</v>
          </cell>
        </row>
        <row r="480">
          <cell r="AN480" t="str">
            <v>MR122000</v>
          </cell>
        </row>
        <row r="481">
          <cell r="AN481" t="str">
            <v>MR122000</v>
          </cell>
        </row>
        <row r="482">
          <cell r="AN482" t="str">
            <v>AR012001</v>
          </cell>
        </row>
        <row r="483">
          <cell r="AN483" t="str">
            <v>AR122000</v>
          </cell>
        </row>
        <row r="484">
          <cell r="AN484" t="str">
            <v>MR122000</v>
          </cell>
        </row>
        <row r="485">
          <cell r="AN485" t="str">
            <v>QR122000</v>
          </cell>
        </row>
        <row r="486">
          <cell r="AN486" t="str">
            <v>QR122000</v>
          </cell>
        </row>
        <row r="487">
          <cell r="AN487" t="str">
            <v>MR122000</v>
          </cell>
        </row>
        <row r="488">
          <cell r="AN488" t="str">
            <v>QR122000</v>
          </cell>
        </row>
        <row r="489">
          <cell r="AN489" t="str">
            <v>QR122000</v>
          </cell>
        </row>
        <row r="490">
          <cell r="AN490" t="str">
            <v>QR122000</v>
          </cell>
        </row>
        <row r="491">
          <cell r="AN491" t="str">
            <v>MR122000</v>
          </cell>
        </row>
        <row r="492">
          <cell r="AN492" t="str">
            <v>QR122000</v>
          </cell>
        </row>
        <row r="493">
          <cell r="AN493" t="str">
            <v>QR122000</v>
          </cell>
        </row>
        <row r="494">
          <cell r="AN494" t="str">
            <v>QR122000</v>
          </cell>
        </row>
        <row r="495">
          <cell r="AN495" t="str">
            <v>QR122000</v>
          </cell>
        </row>
        <row r="496">
          <cell r="AN496" t="str">
            <v>QR122000</v>
          </cell>
        </row>
        <row r="497">
          <cell r="AN497" t="str">
            <v>AR122000</v>
          </cell>
        </row>
        <row r="498">
          <cell r="AN498" t="str">
            <v>MR122000</v>
          </cell>
        </row>
        <row r="499">
          <cell r="AN499" t="str">
            <v>MR122000</v>
          </cell>
        </row>
        <row r="500">
          <cell r="AN500" t="str">
            <v>MR122000</v>
          </cell>
        </row>
        <row r="501">
          <cell r="AN501" t="str">
            <v>QR022001</v>
          </cell>
        </row>
        <row r="502">
          <cell r="AN502" t="str">
            <v>MR122000</v>
          </cell>
        </row>
        <row r="503">
          <cell r="AN503" t="str">
            <v>MR122000</v>
          </cell>
        </row>
        <row r="504">
          <cell r="AN504" t="str">
            <v>MR122000</v>
          </cell>
        </row>
        <row r="505">
          <cell r="AN505" t="str">
            <v>QR122000</v>
          </cell>
        </row>
        <row r="506">
          <cell r="AN506" t="str">
            <v>SR122000</v>
          </cell>
        </row>
        <row r="507">
          <cell r="AN507" t="str">
            <v>SR122000</v>
          </cell>
        </row>
        <row r="508">
          <cell r="AN508" t="str">
            <v>MR012001</v>
          </cell>
        </row>
        <row r="509">
          <cell r="AN509" t="str">
            <v>MR122000</v>
          </cell>
        </row>
        <row r="510">
          <cell r="AN510" t="str">
            <v>MR122000</v>
          </cell>
        </row>
        <row r="511">
          <cell r="AN511" t="str">
            <v>MR122000</v>
          </cell>
        </row>
        <row r="512">
          <cell r="AN512" t="str">
            <v>MR122000</v>
          </cell>
        </row>
        <row r="513">
          <cell r="AN513" t="str">
            <v>QR122000</v>
          </cell>
        </row>
        <row r="514">
          <cell r="AN514" t="str">
            <v>QR122000</v>
          </cell>
        </row>
        <row r="515">
          <cell r="AN515" t="str">
            <v>AR122000</v>
          </cell>
        </row>
        <row r="516">
          <cell r="AN516" t="str">
            <v>AR122000</v>
          </cell>
        </row>
        <row r="517">
          <cell r="AN517" t="str">
            <v>MR122000</v>
          </cell>
        </row>
        <row r="518">
          <cell r="AN518" t="str">
            <v>QR122000</v>
          </cell>
        </row>
        <row r="519">
          <cell r="AN519" t="str">
            <v>QR122000</v>
          </cell>
        </row>
        <row r="520">
          <cell r="AN520" t="str">
            <v>AR012001</v>
          </cell>
        </row>
        <row r="521">
          <cell r="AN521" t="str">
            <v>AR122000</v>
          </cell>
        </row>
        <row r="522">
          <cell r="AN522" t="str">
            <v>SR032001</v>
          </cell>
        </row>
        <row r="523">
          <cell r="AN523" t="str">
            <v>AR122000</v>
          </cell>
        </row>
        <row r="524">
          <cell r="AN524" t="str">
            <v>QR122000</v>
          </cell>
        </row>
        <row r="525">
          <cell r="AN525" t="str">
            <v>MR122000</v>
          </cell>
        </row>
        <row r="526">
          <cell r="AN526" t="str">
            <v>MR122000</v>
          </cell>
        </row>
        <row r="527">
          <cell r="AN527" t="str">
            <v>QR122000</v>
          </cell>
        </row>
        <row r="528">
          <cell r="AN528" t="str">
            <v>QR122000</v>
          </cell>
        </row>
        <row r="529">
          <cell r="AN529" t="str">
            <v>MR122000</v>
          </cell>
        </row>
        <row r="530">
          <cell r="AN530" t="str">
            <v>MR122000</v>
          </cell>
        </row>
        <row r="531">
          <cell r="AN531" t="str">
            <v>QR122000</v>
          </cell>
        </row>
        <row r="532">
          <cell r="AN532" t="str">
            <v>QR122000</v>
          </cell>
        </row>
        <row r="533">
          <cell r="AN533" t="str">
            <v>MR122000</v>
          </cell>
        </row>
        <row r="534">
          <cell r="AN534" t="str">
            <v>SR122000</v>
          </cell>
        </row>
        <row r="535">
          <cell r="AN535" t="str">
            <v>MR122000</v>
          </cell>
        </row>
        <row r="536">
          <cell r="AN536" t="str">
            <v>QR012001</v>
          </cell>
        </row>
        <row r="537">
          <cell r="AN537" t="str">
            <v>QR122000</v>
          </cell>
        </row>
        <row r="538">
          <cell r="AN538" t="str">
            <v>QR012001</v>
          </cell>
        </row>
        <row r="539">
          <cell r="AN539" t="str">
            <v>QR122000</v>
          </cell>
        </row>
        <row r="540">
          <cell r="AN540" t="str">
            <v>MR122000</v>
          </cell>
        </row>
        <row r="541">
          <cell r="AN541" t="str">
            <v>AR122000</v>
          </cell>
        </row>
        <row r="542">
          <cell r="AN542" t="str">
            <v>QR122000</v>
          </cell>
        </row>
        <row r="543">
          <cell r="AN543" t="str">
            <v>MR122000</v>
          </cell>
        </row>
        <row r="544">
          <cell r="AN544" t="str">
            <v>SR122000</v>
          </cell>
        </row>
        <row r="545">
          <cell r="AN545" t="str">
            <v>QR122000</v>
          </cell>
        </row>
        <row r="546">
          <cell r="AN546" t="str">
            <v>QR122000</v>
          </cell>
        </row>
        <row r="547">
          <cell r="AN547" t="str">
            <v>SR122000</v>
          </cell>
        </row>
        <row r="548">
          <cell r="AN548" t="str">
            <v>QR122000</v>
          </cell>
        </row>
        <row r="549">
          <cell r="AN549" t="str">
            <v>QR012001</v>
          </cell>
        </row>
        <row r="550">
          <cell r="AN550" t="str">
            <v>MR042001</v>
          </cell>
        </row>
        <row r="551">
          <cell r="AN551" t="str">
            <v>MR122000</v>
          </cell>
        </row>
        <row r="552">
          <cell r="AN552" t="str">
            <v>QR122000</v>
          </cell>
        </row>
        <row r="553">
          <cell r="AN553" t="str">
            <v>QR122000</v>
          </cell>
        </row>
        <row r="554">
          <cell r="AN554" t="str">
            <v>QR122000</v>
          </cell>
        </row>
        <row r="555">
          <cell r="AN555" t="str">
            <v>QR122000</v>
          </cell>
        </row>
        <row r="556">
          <cell r="AN556" t="str">
            <v>SR122000</v>
          </cell>
        </row>
        <row r="557">
          <cell r="AN557" t="str">
            <v>MR122000</v>
          </cell>
        </row>
        <row r="558">
          <cell r="AN558" t="str">
            <v>MR122000</v>
          </cell>
        </row>
        <row r="559">
          <cell r="AN559" t="str">
            <v>QR012001</v>
          </cell>
        </row>
        <row r="560">
          <cell r="AN560" t="str">
            <v>MR012001</v>
          </cell>
        </row>
        <row r="561">
          <cell r="AN561" t="str">
            <v>MR122000</v>
          </cell>
        </row>
        <row r="562">
          <cell r="AN562" t="str">
            <v>MR122000</v>
          </cell>
        </row>
        <row r="563">
          <cell r="AN563" t="str">
            <v>MR122000</v>
          </cell>
        </row>
        <row r="564">
          <cell r="AN564" t="str">
            <v>QR122000</v>
          </cell>
        </row>
        <row r="565">
          <cell r="AN565" t="str">
            <v>QR122000</v>
          </cell>
        </row>
        <row r="566">
          <cell r="AN566" t="str">
            <v>AR012001</v>
          </cell>
        </row>
        <row r="567">
          <cell r="AN567" t="str">
            <v>QR122000</v>
          </cell>
        </row>
        <row r="568">
          <cell r="AN568" t="str">
            <v>QR122000</v>
          </cell>
        </row>
        <row r="569">
          <cell r="AN569" t="str">
            <v>QR122000</v>
          </cell>
        </row>
        <row r="570">
          <cell r="AN570" t="str">
            <v>QR122000</v>
          </cell>
        </row>
        <row r="571">
          <cell r="AN571" t="str">
            <v>MR122000</v>
          </cell>
        </row>
        <row r="572">
          <cell r="AN572" t="str">
            <v>QR122000</v>
          </cell>
        </row>
        <row r="573">
          <cell r="AN573" t="str">
            <v>QR122000</v>
          </cell>
        </row>
        <row r="574">
          <cell r="AN574" t="str">
            <v>QR122000</v>
          </cell>
        </row>
        <row r="575">
          <cell r="AN575" t="str">
            <v>QR122000</v>
          </cell>
        </row>
        <row r="576">
          <cell r="AN576" t="str">
            <v>MR122000</v>
          </cell>
        </row>
        <row r="577">
          <cell r="AN577" t="str">
            <v>MR012001</v>
          </cell>
        </row>
        <row r="578">
          <cell r="AN578" t="str">
            <v>QR122000</v>
          </cell>
        </row>
        <row r="579">
          <cell r="AN579" t="str">
            <v>MR122000</v>
          </cell>
        </row>
        <row r="580">
          <cell r="AN580" t="str">
            <v>MR122000</v>
          </cell>
        </row>
        <row r="581">
          <cell r="AN581" t="str">
            <v>MR122000</v>
          </cell>
        </row>
        <row r="582">
          <cell r="AN582" t="str">
            <v>QR032001</v>
          </cell>
        </row>
        <row r="583">
          <cell r="AN583" t="str">
            <v>MR012001</v>
          </cell>
        </row>
        <row r="584">
          <cell r="AN584" t="str">
            <v>MR122000</v>
          </cell>
        </row>
        <row r="585">
          <cell r="AN585" t="str">
            <v>MR072001</v>
          </cell>
        </row>
        <row r="586">
          <cell r="AN586" t="str">
            <v>MR122000</v>
          </cell>
        </row>
        <row r="587">
          <cell r="AN587" t="str">
            <v>MR122000</v>
          </cell>
        </row>
        <row r="588">
          <cell r="AN588" t="str">
            <v>MR122000</v>
          </cell>
        </row>
        <row r="589">
          <cell r="AN589" t="str">
            <v>QR012001</v>
          </cell>
        </row>
        <row r="590">
          <cell r="AN590" t="str">
            <v>QR122000</v>
          </cell>
        </row>
        <row r="591">
          <cell r="AN591" t="str">
            <v>MR122000</v>
          </cell>
        </row>
        <row r="592">
          <cell r="AN592" t="str">
            <v>MR122000</v>
          </cell>
        </row>
        <row r="593">
          <cell r="AN593" t="str">
            <v>MR012001</v>
          </cell>
        </row>
        <row r="594">
          <cell r="AN594" t="str">
            <v>QR122000</v>
          </cell>
        </row>
        <row r="595">
          <cell r="AN595" t="str">
            <v>MR122000</v>
          </cell>
        </row>
        <row r="596">
          <cell r="AN596" t="str">
            <v>QR122000</v>
          </cell>
        </row>
        <row r="597">
          <cell r="AN597" t="str">
            <v>MR012001</v>
          </cell>
        </row>
        <row r="598">
          <cell r="AN598" t="str">
            <v>AR022001</v>
          </cell>
        </row>
        <row r="599">
          <cell r="AN599" t="str">
            <v>MR122000</v>
          </cell>
        </row>
        <row r="600">
          <cell r="AN600" t="str">
            <v>MR122000</v>
          </cell>
        </row>
        <row r="601">
          <cell r="AN601" t="str">
            <v>QR122000</v>
          </cell>
        </row>
        <row r="602">
          <cell r="AN602" t="str">
            <v>MR122000</v>
          </cell>
        </row>
        <row r="603">
          <cell r="AN603" t="str">
            <v>MR122000</v>
          </cell>
        </row>
        <row r="604">
          <cell r="AN604" t="str">
            <v>MR032001</v>
          </cell>
        </row>
        <row r="605">
          <cell r="AN605" t="str">
            <v>MR032001</v>
          </cell>
        </row>
        <row r="606">
          <cell r="AN606" t="str">
            <v>MR032001</v>
          </cell>
        </row>
        <row r="607">
          <cell r="AN607" t="str">
            <v>SR012001</v>
          </cell>
        </row>
        <row r="608">
          <cell r="AN608" t="str">
            <v>SR122000</v>
          </cell>
        </row>
        <row r="609">
          <cell r="AN609" t="str">
            <v>SR012001</v>
          </cell>
        </row>
        <row r="610">
          <cell r="AN610" t="str">
            <v>MR122000</v>
          </cell>
        </row>
        <row r="611">
          <cell r="AN611" t="str">
            <v>AR012001</v>
          </cell>
        </row>
        <row r="612">
          <cell r="AN612" t="str">
            <v>QR122000</v>
          </cell>
        </row>
        <row r="613">
          <cell r="AN613" t="str">
            <v>QR122000</v>
          </cell>
        </row>
        <row r="614">
          <cell r="AN614" t="str">
            <v>QR122000</v>
          </cell>
        </row>
        <row r="615">
          <cell r="AN615" t="str">
            <v>SR122000</v>
          </cell>
        </row>
        <row r="616">
          <cell r="AN616" t="str">
            <v>SR122000</v>
          </cell>
        </row>
        <row r="617">
          <cell r="AN617" t="str">
            <v>QR122000</v>
          </cell>
        </row>
        <row r="618">
          <cell r="AN618" t="str">
            <v>QR122000</v>
          </cell>
        </row>
        <row r="619">
          <cell r="AN619" t="str">
            <v>AR122000</v>
          </cell>
        </row>
        <row r="620">
          <cell r="AN620" t="str">
            <v>QR122000</v>
          </cell>
        </row>
        <row r="621">
          <cell r="AN621" t="str">
            <v>QR122000</v>
          </cell>
        </row>
        <row r="622">
          <cell r="AN622" t="str">
            <v>QR122000</v>
          </cell>
        </row>
        <row r="623">
          <cell r="AN623" t="str">
            <v>QR012001</v>
          </cell>
        </row>
        <row r="624">
          <cell r="AN624" t="str">
            <v>MR012001</v>
          </cell>
        </row>
        <row r="625">
          <cell r="AN625" t="str">
            <v>QR122000</v>
          </cell>
        </row>
        <row r="626">
          <cell r="AN626" t="str">
            <v>QR122000</v>
          </cell>
        </row>
        <row r="627">
          <cell r="AN627" t="str">
            <v>AR122000</v>
          </cell>
        </row>
        <row r="628">
          <cell r="AN628" t="str">
            <v>AR122000</v>
          </cell>
        </row>
        <row r="629">
          <cell r="AN629" t="str">
            <v>MR122000</v>
          </cell>
        </row>
        <row r="630">
          <cell r="AN630" t="str">
            <v>QR122000</v>
          </cell>
        </row>
        <row r="631">
          <cell r="AN631" t="str">
            <v>QR122000</v>
          </cell>
        </row>
        <row r="632">
          <cell r="AN632" t="str">
            <v>QR122000</v>
          </cell>
        </row>
        <row r="633">
          <cell r="AN633" t="str">
            <v>AR122000</v>
          </cell>
        </row>
        <row r="634">
          <cell r="AN634" t="str">
            <v>MR122000</v>
          </cell>
        </row>
        <row r="635">
          <cell r="AN635" t="str">
            <v>MR012001</v>
          </cell>
        </row>
        <row r="636">
          <cell r="AN636" t="str">
            <v>MR012001</v>
          </cell>
        </row>
        <row r="637">
          <cell r="AN637" t="str">
            <v>MR122000</v>
          </cell>
        </row>
        <row r="638">
          <cell r="AN638" t="str">
            <v>MR012001</v>
          </cell>
        </row>
        <row r="639">
          <cell r="AN639" t="str">
            <v>QR122000</v>
          </cell>
        </row>
        <row r="640">
          <cell r="AN640" t="str">
            <v>QR122000</v>
          </cell>
        </row>
        <row r="641">
          <cell r="AN641" t="str">
            <v>QR122000</v>
          </cell>
        </row>
        <row r="642">
          <cell r="AN642" t="str">
            <v>QR012001</v>
          </cell>
        </row>
        <row r="643">
          <cell r="AN643" t="str">
            <v>QR032001</v>
          </cell>
        </row>
        <row r="644">
          <cell r="AN644" t="str">
            <v>QR012001</v>
          </cell>
        </row>
        <row r="645">
          <cell r="AN645" t="str">
            <v>QR012001</v>
          </cell>
        </row>
        <row r="646">
          <cell r="AN646" t="str">
            <v>QR122000</v>
          </cell>
        </row>
        <row r="647">
          <cell r="AN647" t="str">
            <v>QR032001</v>
          </cell>
        </row>
        <row r="648">
          <cell r="AN648" t="str">
            <v>QR032001</v>
          </cell>
        </row>
        <row r="649">
          <cell r="AN649" t="str">
            <v>QR012001</v>
          </cell>
        </row>
        <row r="650">
          <cell r="AN650" t="str">
            <v>QR032001</v>
          </cell>
        </row>
        <row r="651">
          <cell r="AN651" t="str">
            <v>QR032001</v>
          </cell>
        </row>
        <row r="652">
          <cell r="AN652" t="str">
            <v>QR032001</v>
          </cell>
        </row>
        <row r="653">
          <cell r="AN653" t="str">
            <v>QR012001</v>
          </cell>
        </row>
        <row r="654">
          <cell r="AN654" t="str">
            <v>MR032001</v>
          </cell>
        </row>
        <row r="655">
          <cell r="AN655" t="str">
            <v>SR012001</v>
          </cell>
        </row>
        <row r="656">
          <cell r="AN656" t="str">
            <v>SR122000</v>
          </cell>
        </row>
        <row r="657">
          <cell r="AN657" t="str">
            <v>MR012001</v>
          </cell>
        </row>
        <row r="658">
          <cell r="AN658" t="str">
            <v>MR032001</v>
          </cell>
        </row>
        <row r="659">
          <cell r="AN659" t="str">
            <v>QR012001</v>
          </cell>
        </row>
        <row r="660">
          <cell r="AN660" t="str">
            <v>QR012001</v>
          </cell>
        </row>
        <row r="661">
          <cell r="AN661" t="str">
            <v>QR012001</v>
          </cell>
        </row>
        <row r="662">
          <cell r="AN662" t="str">
            <v>AR122000</v>
          </cell>
        </row>
        <row r="663">
          <cell r="AN663" t="str">
            <v>SR122000</v>
          </cell>
        </row>
        <row r="664">
          <cell r="AN664" t="str">
            <v>SR122000</v>
          </cell>
        </row>
        <row r="665">
          <cell r="AN665" t="str">
            <v>AR122000</v>
          </cell>
        </row>
        <row r="666">
          <cell r="AN666" t="str">
            <v>AR122000</v>
          </cell>
        </row>
        <row r="667">
          <cell r="AN667" t="str">
            <v>AR122000</v>
          </cell>
        </row>
        <row r="668">
          <cell r="AN668" t="str">
            <v>QR012001</v>
          </cell>
        </row>
        <row r="669">
          <cell r="AN669" t="str">
            <v>MR122000</v>
          </cell>
        </row>
        <row r="670">
          <cell r="AN670" t="str">
            <v>MR122000</v>
          </cell>
        </row>
        <row r="671">
          <cell r="AN671" t="str">
            <v>MR012001</v>
          </cell>
        </row>
        <row r="672">
          <cell r="AN672" t="str">
            <v>QR012001</v>
          </cell>
        </row>
        <row r="673">
          <cell r="AN673" t="str">
            <v>QR012001</v>
          </cell>
        </row>
        <row r="674">
          <cell r="AN674" t="str">
            <v>QR012001</v>
          </cell>
        </row>
        <row r="675">
          <cell r="AN675" t="str">
            <v>SR012001</v>
          </cell>
        </row>
        <row r="676">
          <cell r="AN676" t="str">
            <v>SR012001</v>
          </cell>
        </row>
        <row r="677">
          <cell r="AN677" t="str">
            <v>QR012001</v>
          </cell>
        </row>
        <row r="678">
          <cell r="AN678" t="str">
            <v>QR012001</v>
          </cell>
        </row>
        <row r="679">
          <cell r="AN679" t="str">
            <v>QR012001</v>
          </cell>
        </row>
        <row r="680">
          <cell r="AN680" t="str">
            <v>AR012001</v>
          </cell>
        </row>
        <row r="681">
          <cell r="AN681" t="str">
            <v>MR012001</v>
          </cell>
        </row>
        <row r="682">
          <cell r="AN682" t="str">
            <v>QR012001</v>
          </cell>
        </row>
        <row r="683">
          <cell r="AN683" t="str">
            <v>QR012001</v>
          </cell>
        </row>
        <row r="684">
          <cell r="AN684" t="str">
            <v>MR012001</v>
          </cell>
        </row>
        <row r="685">
          <cell r="AN685" t="str">
            <v>MR012001</v>
          </cell>
        </row>
        <row r="686">
          <cell r="AN686" t="str">
            <v>QR122000</v>
          </cell>
        </row>
        <row r="687">
          <cell r="AN687" t="str">
            <v>QR012001</v>
          </cell>
        </row>
        <row r="688">
          <cell r="AN688" t="str">
            <v>QR012001</v>
          </cell>
        </row>
        <row r="689">
          <cell r="AN689" t="str">
            <v>AR012001</v>
          </cell>
        </row>
        <row r="690">
          <cell r="AN690" t="str">
            <v>MR012001</v>
          </cell>
        </row>
        <row r="691">
          <cell r="AN691" t="str">
            <v>MR022001</v>
          </cell>
        </row>
        <row r="692">
          <cell r="AN692" t="str">
            <v>MR012001</v>
          </cell>
        </row>
        <row r="693">
          <cell r="AN693" t="str">
            <v>QR012001</v>
          </cell>
        </row>
        <row r="694">
          <cell r="AN694" t="str">
            <v>MR012001</v>
          </cell>
        </row>
        <row r="695">
          <cell r="AN695" t="str">
            <v>MR012001</v>
          </cell>
        </row>
        <row r="696">
          <cell r="AN696" t="str">
            <v>MR012001</v>
          </cell>
        </row>
        <row r="697">
          <cell r="AN697" t="str">
            <v>QR012001</v>
          </cell>
        </row>
        <row r="698">
          <cell r="AN698" t="str">
            <v>QR012001</v>
          </cell>
        </row>
        <row r="699">
          <cell r="AN699" t="str">
            <v>QR012001</v>
          </cell>
        </row>
        <row r="700">
          <cell r="AN700" t="str">
            <v>QR012001</v>
          </cell>
        </row>
        <row r="701">
          <cell r="AN701" t="str">
            <v>QR012001</v>
          </cell>
        </row>
        <row r="702">
          <cell r="AN702" t="str">
            <v>AR012001</v>
          </cell>
        </row>
        <row r="703">
          <cell r="AN703" t="str">
            <v>AR012001</v>
          </cell>
        </row>
        <row r="704">
          <cell r="AN704" t="str">
            <v>QR012001</v>
          </cell>
        </row>
        <row r="705">
          <cell r="AN705" t="str">
            <v>QR012001</v>
          </cell>
        </row>
        <row r="706">
          <cell r="AN706" t="str">
            <v>MR012001</v>
          </cell>
        </row>
        <row r="707">
          <cell r="AN707" t="str">
            <v>MR012001</v>
          </cell>
        </row>
        <row r="708">
          <cell r="AN708" t="str">
            <v>MR012001</v>
          </cell>
        </row>
        <row r="709">
          <cell r="AN709" t="str">
            <v>MR012001</v>
          </cell>
        </row>
        <row r="710">
          <cell r="AN710" t="str">
            <v>SR012001</v>
          </cell>
        </row>
        <row r="711">
          <cell r="AN711" t="str">
            <v>QR012001</v>
          </cell>
        </row>
        <row r="712">
          <cell r="AN712" t="str">
            <v>AR012001</v>
          </cell>
        </row>
        <row r="713">
          <cell r="AN713" t="str">
            <v>SR012001</v>
          </cell>
        </row>
        <row r="714">
          <cell r="AN714" t="str">
            <v>QR012001</v>
          </cell>
        </row>
        <row r="715">
          <cell r="AN715" t="str">
            <v>MR012001</v>
          </cell>
        </row>
        <row r="716">
          <cell r="AN716" t="str">
            <v>MR012001</v>
          </cell>
        </row>
        <row r="717">
          <cell r="AN717" t="str">
            <v>MR012001</v>
          </cell>
        </row>
        <row r="718">
          <cell r="AN718" t="str">
            <v>SR012001</v>
          </cell>
        </row>
        <row r="719">
          <cell r="AN719" t="str">
            <v>MR012001</v>
          </cell>
        </row>
        <row r="720">
          <cell r="AN720" t="str">
            <v>MR012001</v>
          </cell>
        </row>
        <row r="721">
          <cell r="AN721" t="str">
            <v>MR012001</v>
          </cell>
        </row>
        <row r="722">
          <cell r="AN722" t="str">
            <v>MR012001</v>
          </cell>
        </row>
        <row r="723">
          <cell r="AN723" t="str">
            <v>QR012001</v>
          </cell>
        </row>
        <row r="724">
          <cell r="AN724" t="str">
            <v>QR012001</v>
          </cell>
        </row>
        <row r="725">
          <cell r="AN725" t="str">
            <v>MR012001</v>
          </cell>
        </row>
        <row r="726">
          <cell r="AN726" t="str">
            <v>QR012001</v>
          </cell>
        </row>
        <row r="727">
          <cell r="AN727" t="str">
            <v>QR012001</v>
          </cell>
        </row>
        <row r="728">
          <cell r="AN728" t="str">
            <v>AR012001</v>
          </cell>
        </row>
        <row r="729">
          <cell r="AN729" t="str">
            <v>QR012001</v>
          </cell>
        </row>
        <row r="730">
          <cell r="AN730" t="str">
            <v>QR012001</v>
          </cell>
        </row>
        <row r="731">
          <cell r="AN731" t="str">
            <v>QR012001</v>
          </cell>
        </row>
        <row r="732">
          <cell r="AN732" t="str">
            <v>QR012001</v>
          </cell>
        </row>
        <row r="733">
          <cell r="AN733" t="str">
            <v>MR012001</v>
          </cell>
        </row>
        <row r="734">
          <cell r="AN734" t="str">
            <v>MR012001</v>
          </cell>
        </row>
        <row r="735">
          <cell r="AN735" t="str">
            <v>AR012001</v>
          </cell>
        </row>
        <row r="736">
          <cell r="AN736" t="str">
            <v>MR012001</v>
          </cell>
        </row>
        <row r="737">
          <cell r="AN737" t="str">
            <v>MR012001</v>
          </cell>
        </row>
        <row r="738">
          <cell r="AN738" t="str">
            <v>MR012001</v>
          </cell>
        </row>
        <row r="739">
          <cell r="AN739" t="str">
            <v>QR012001</v>
          </cell>
        </row>
        <row r="740">
          <cell r="AN740" t="str">
            <v>MR012001</v>
          </cell>
        </row>
        <row r="741">
          <cell r="AN741" t="str">
            <v>QR012001</v>
          </cell>
        </row>
        <row r="742">
          <cell r="AN742" t="str">
            <v>QR012001</v>
          </cell>
        </row>
        <row r="743">
          <cell r="AN743" t="str">
            <v>QR022001</v>
          </cell>
        </row>
        <row r="744">
          <cell r="AN744" t="str">
            <v>AR012001</v>
          </cell>
        </row>
        <row r="745">
          <cell r="AN745" t="str">
            <v>QR012001</v>
          </cell>
        </row>
        <row r="746">
          <cell r="AN746" t="str">
            <v>QR012001</v>
          </cell>
        </row>
        <row r="747">
          <cell r="AN747" t="str">
            <v>QR012001</v>
          </cell>
        </row>
        <row r="748">
          <cell r="AN748" t="str">
            <v>SR012001</v>
          </cell>
        </row>
        <row r="749">
          <cell r="AN749" t="str">
            <v>QR012001</v>
          </cell>
        </row>
        <row r="750">
          <cell r="AN750" t="str">
            <v>QR012001</v>
          </cell>
        </row>
        <row r="751">
          <cell r="AN751" t="str">
            <v>MR012001</v>
          </cell>
        </row>
        <row r="752">
          <cell r="AN752" t="str">
            <v>AR112001</v>
          </cell>
        </row>
        <row r="753">
          <cell r="AN753" t="str">
            <v>AR012001</v>
          </cell>
        </row>
        <row r="754">
          <cell r="AN754" t="str">
            <v>QR022001</v>
          </cell>
        </row>
        <row r="755">
          <cell r="AN755" t="str">
            <v>SR012001</v>
          </cell>
        </row>
        <row r="756">
          <cell r="AN756" t="str">
            <v>SR012001</v>
          </cell>
        </row>
        <row r="757">
          <cell r="AN757" t="str">
            <v>QR012001</v>
          </cell>
        </row>
        <row r="758">
          <cell r="AN758" t="str">
            <v>MR012001</v>
          </cell>
        </row>
        <row r="759">
          <cell r="AN759" t="str">
            <v>MR012001</v>
          </cell>
        </row>
        <row r="760">
          <cell r="AN760" t="str">
            <v>MR012001</v>
          </cell>
        </row>
        <row r="761">
          <cell r="AN761" t="str">
            <v>MR012001</v>
          </cell>
        </row>
        <row r="762">
          <cell r="AN762" t="str">
            <v>MR012001</v>
          </cell>
        </row>
        <row r="763">
          <cell r="AN763" t="str">
            <v>QR022001</v>
          </cell>
        </row>
        <row r="764">
          <cell r="AN764" t="str">
            <v>MR012001</v>
          </cell>
        </row>
        <row r="765">
          <cell r="AN765" t="str">
            <v>QR012001</v>
          </cell>
        </row>
        <row r="766">
          <cell r="AN766" t="str">
            <v>QR012001</v>
          </cell>
        </row>
        <row r="767">
          <cell r="AN767" t="str">
            <v>QR012001</v>
          </cell>
        </row>
        <row r="768">
          <cell r="AN768" t="str">
            <v>QR012001</v>
          </cell>
        </row>
        <row r="769">
          <cell r="AN769" t="str">
            <v>MR012001</v>
          </cell>
        </row>
        <row r="770">
          <cell r="AN770" t="str">
            <v>MR012001</v>
          </cell>
        </row>
        <row r="771">
          <cell r="AN771" t="str">
            <v>QR012001</v>
          </cell>
        </row>
        <row r="772">
          <cell r="AN772" t="str">
            <v>QR012001</v>
          </cell>
        </row>
        <row r="773">
          <cell r="AN773" t="str">
            <v>MR012001</v>
          </cell>
        </row>
        <row r="774">
          <cell r="AN774" t="str">
            <v>QR012001</v>
          </cell>
        </row>
        <row r="775">
          <cell r="AN775" t="str">
            <v>MR012001</v>
          </cell>
        </row>
        <row r="776">
          <cell r="AN776" t="str">
            <v>MR012001</v>
          </cell>
        </row>
        <row r="777">
          <cell r="AN777" t="str">
            <v>MR012001</v>
          </cell>
        </row>
        <row r="778">
          <cell r="AN778" t="str">
            <v>QR032001</v>
          </cell>
        </row>
        <row r="779">
          <cell r="AN779" t="str">
            <v>QR012001</v>
          </cell>
        </row>
        <row r="780">
          <cell r="AN780" t="str">
            <v>QR012001</v>
          </cell>
        </row>
        <row r="781">
          <cell r="AN781" t="str">
            <v>MR012001</v>
          </cell>
        </row>
        <row r="782">
          <cell r="AN782" t="str">
            <v>QR012001</v>
          </cell>
        </row>
        <row r="783">
          <cell r="AN783" t="str">
            <v>QR012001</v>
          </cell>
        </row>
        <row r="784">
          <cell r="AN784" t="str">
            <v>MR012001</v>
          </cell>
        </row>
        <row r="785">
          <cell r="AN785" t="str">
            <v>QR012001</v>
          </cell>
        </row>
        <row r="786">
          <cell r="AN786" t="str">
            <v>MR012001</v>
          </cell>
        </row>
        <row r="787">
          <cell r="AN787" t="str">
            <v>QR012001</v>
          </cell>
        </row>
        <row r="788">
          <cell r="AN788" t="str">
            <v>QR012001</v>
          </cell>
        </row>
        <row r="789">
          <cell r="AN789" t="str">
            <v>QR012001</v>
          </cell>
        </row>
        <row r="790">
          <cell r="AN790" t="str">
            <v>AR012001</v>
          </cell>
        </row>
        <row r="791">
          <cell r="AN791" t="str">
            <v>MR012001</v>
          </cell>
        </row>
        <row r="792">
          <cell r="AN792" t="str">
            <v>MR012001</v>
          </cell>
        </row>
        <row r="793">
          <cell r="AN793" t="str">
            <v>MR012001</v>
          </cell>
        </row>
        <row r="794">
          <cell r="AN794" t="str">
            <v>MR012001</v>
          </cell>
        </row>
        <row r="795">
          <cell r="AN795" t="str">
            <v>MR012001</v>
          </cell>
        </row>
        <row r="796">
          <cell r="AN796" t="str">
            <v>MR012001</v>
          </cell>
        </row>
        <row r="797">
          <cell r="AN797" t="str">
            <v>MR012001</v>
          </cell>
        </row>
        <row r="798">
          <cell r="AN798" t="str">
            <v>QR012001</v>
          </cell>
        </row>
        <row r="799">
          <cell r="AN799" t="str">
            <v>QR012001</v>
          </cell>
        </row>
        <row r="800">
          <cell r="AN800" t="str">
            <v>AR012001</v>
          </cell>
        </row>
        <row r="801">
          <cell r="AN801" t="str">
            <v>QR022001</v>
          </cell>
        </row>
        <row r="802">
          <cell r="AN802" t="str">
            <v>AR012001</v>
          </cell>
        </row>
        <row r="803">
          <cell r="AN803" t="str">
            <v>QR012001</v>
          </cell>
        </row>
        <row r="804">
          <cell r="AN804" t="str">
            <v>MR012001</v>
          </cell>
        </row>
        <row r="805">
          <cell r="AN805" t="str">
            <v>MR072001</v>
          </cell>
        </row>
        <row r="806">
          <cell r="AN806" t="str">
            <v>AR012001</v>
          </cell>
        </row>
        <row r="807">
          <cell r="AN807" t="str">
            <v>MR102001</v>
          </cell>
        </row>
        <row r="808">
          <cell r="AN808" t="str">
            <v>MR102001</v>
          </cell>
        </row>
        <row r="809">
          <cell r="AN809" t="str">
            <v>QR012001</v>
          </cell>
        </row>
        <row r="810">
          <cell r="AN810" t="str">
            <v>MR012001</v>
          </cell>
        </row>
        <row r="811">
          <cell r="AN811" t="str">
            <v>MR032001</v>
          </cell>
        </row>
        <row r="812">
          <cell r="AN812" t="str">
            <v>SR032001</v>
          </cell>
        </row>
        <row r="813">
          <cell r="AN813" t="str">
            <v>AR012001</v>
          </cell>
        </row>
        <row r="814">
          <cell r="AN814" t="str">
            <v>QR012001</v>
          </cell>
        </row>
        <row r="815">
          <cell r="AN815" t="str">
            <v>MR012001</v>
          </cell>
        </row>
        <row r="816">
          <cell r="AN816" t="str">
            <v>AR012001</v>
          </cell>
        </row>
        <row r="817">
          <cell r="AN817" t="str">
            <v>MR012001</v>
          </cell>
        </row>
        <row r="818">
          <cell r="AN818" t="str">
            <v>AR012001</v>
          </cell>
        </row>
        <row r="819">
          <cell r="AN819" t="str">
            <v>SR012001</v>
          </cell>
        </row>
        <row r="820">
          <cell r="AN820" t="str">
            <v>QR012001</v>
          </cell>
        </row>
        <row r="821">
          <cell r="AN821" t="str">
            <v>QR012001</v>
          </cell>
        </row>
        <row r="822">
          <cell r="AN822" t="str">
            <v>QR012001</v>
          </cell>
        </row>
        <row r="823">
          <cell r="AN823" t="str">
            <v>QR012001</v>
          </cell>
        </row>
        <row r="824">
          <cell r="AN824" t="str">
            <v>QR012001</v>
          </cell>
        </row>
        <row r="825">
          <cell r="AN825" t="str">
            <v>MR012001</v>
          </cell>
        </row>
        <row r="826">
          <cell r="AN826" t="str">
            <v>MR012001</v>
          </cell>
        </row>
        <row r="827">
          <cell r="AN827" t="str">
            <v>MR012001</v>
          </cell>
        </row>
        <row r="828">
          <cell r="AN828" t="str">
            <v>SR012001</v>
          </cell>
        </row>
        <row r="829">
          <cell r="AN829" t="str">
            <v>SR042001</v>
          </cell>
        </row>
        <row r="830">
          <cell r="AN830" t="str">
            <v>QR012001</v>
          </cell>
        </row>
        <row r="831">
          <cell r="AN831" t="str">
            <v>QR012001</v>
          </cell>
        </row>
        <row r="832">
          <cell r="AN832" t="str">
            <v>MR012001</v>
          </cell>
        </row>
        <row r="833">
          <cell r="AN833" t="str">
            <v>MR012001</v>
          </cell>
        </row>
        <row r="834">
          <cell r="AN834" t="str">
            <v>AR012001</v>
          </cell>
        </row>
        <row r="835">
          <cell r="AN835" t="str">
            <v>MR012001</v>
          </cell>
        </row>
        <row r="836">
          <cell r="AN836" t="str">
            <v>QR012001</v>
          </cell>
        </row>
        <row r="837">
          <cell r="AN837" t="str">
            <v>QR012001</v>
          </cell>
        </row>
        <row r="838">
          <cell r="AN838" t="str">
            <v>MR012001</v>
          </cell>
        </row>
        <row r="839">
          <cell r="AN839" t="str">
            <v>MR012001</v>
          </cell>
        </row>
        <row r="840">
          <cell r="AN840" t="str">
            <v>MR012001</v>
          </cell>
        </row>
        <row r="841">
          <cell r="AN841" t="str">
            <v>SR012001</v>
          </cell>
        </row>
        <row r="842">
          <cell r="AN842" t="str">
            <v>SR012001</v>
          </cell>
        </row>
        <row r="843">
          <cell r="AN843" t="str">
            <v>MR012001</v>
          </cell>
        </row>
        <row r="844">
          <cell r="AN844" t="str">
            <v>MR012001</v>
          </cell>
        </row>
        <row r="845">
          <cell r="AN845" t="str">
            <v>MR022001</v>
          </cell>
        </row>
        <row r="846">
          <cell r="AN846" t="str">
            <v>QR042001</v>
          </cell>
        </row>
        <row r="847">
          <cell r="AN847" t="str">
            <v>MR012001</v>
          </cell>
        </row>
        <row r="848">
          <cell r="AN848" t="str">
            <v>QR012001</v>
          </cell>
        </row>
        <row r="849">
          <cell r="AN849" t="str">
            <v>MR012001</v>
          </cell>
        </row>
        <row r="850">
          <cell r="AN850" t="str">
            <v>QR012001</v>
          </cell>
        </row>
        <row r="851">
          <cell r="AN851" t="str">
            <v>MR012001</v>
          </cell>
        </row>
        <row r="852">
          <cell r="AN852" t="str">
            <v>SR022001</v>
          </cell>
        </row>
        <row r="853">
          <cell r="AN853" t="str">
            <v>MR012001</v>
          </cell>
        </row>
        <row r="854">
          <cell r="AN854" t="str">
            <v>MR012001</v>
          </cell>
        </row>
        <row r="855">
          <cell r="AN855" t="str">
            <v>AR012001</v>
          </cell>
        </row>
        <row r="856">
          <cell r="AN856" t="str">
            <v>SR012001</v>
          </cell>
        </row>
        <row r="857">
          <cell r="AN857" t="str">
            <v>MR012001</v>
          </cell>
        </row>
        <row r="858">
          <cell r="AN858" t="str">
            <v>MR012001</v>
          </cell>
        </row>
        <row r="859">
          <cell r="AN859" t="str">
            <v>MR012001</v>
          </cell>
        </row>
        <row r="860">
          <cell r="AN860" t="str">
            <v>MR012001</v>
          </cell>
        </row>
        <row r="861">
          <cell r="AN861" t="str">
            <v>QR012001</v>
          </cell>
        </row>
        <row r="862">
          <cell r="AN862" t="str">
            <v>QR012001</v>
          </cell>
        </row>
        <row r="863">
          <cell r="AN863" t="str">
            <v>QR022001</v>
          </cell>
        </row>
        <row r="864">
          <cell r="AN864" t="str">
            <v>QR022001</v>
          </cell>
        </row>
        <row r="865">
          <cell r="AN865" t="str">
            <v>SR012001</v>
          </cell>
        </row>
        <row r="866">
          <cell r="AN866" t="str">
            <v>MR022001</v>
          </cell>
        </row>
        <row r="867">
          <cell r="AN867" t="str">
            <v>QR012001</v>
          </cell>
        </row>
        <row r="868">
          <cell r="AN868" t="str">
            <v>QR012001</v>
          </cell>
        </row>
        <row r="869">
          <cell r="AN869" t="str">
            <v>QR012001</v>
          </cell>
        </row>
        <row r="870">
          <cell r="AN870" t="str">
            <v>QR012001</v>
          </cell>
        </row>
        <row r="871">
          <cell r="AN871" t="str">
            <v>QR012001</v>
          </cell>
        </row>
        <row r="872">
          <cell r="AN872" t="str">
            <v>QR012001</v>
          </cell>
        </row>
        <row r="873">
          <cell r="AN873" t="str">
            <v>QR012001</v>
          </cell>
        </row>
        <row r="874">
          <cell r="AN874" t="str">
            <v>QR022001</v>
          </cell>
        </row>
        <row r="875">
          <cell r="AN875" t="str">
            <v>QR012001</v>
          </cell>
        </row>
        <row r="876">
          <cell r="AN876" t="str">
            <v>QR012001</v>
          </cell>
        </row>
        <row r="877">
          <cell r="AN877" t="str">
            <v>AR032001</v>
          </cell>
        </row>
        <row r="878">
          <cell r="AN878" t="str">
            <v>QR012001</v>
          </cell>
        </row>
        <row r="879">
          <cell r="AN879" t="str">
            <v>MR012001</v>
          </cell>
        </row>
        <row r="880">
          <cell r="AN880" t="str">
            <v>MR012001</v>
          </cell>
        </row>
        <row r="881">
          <cell r="AN881" t="str">
            <v>MR012001</v>
          </cell>
        </row>
        <row r="882">
          <cell r="AN882" t="str">
            <v>QR012001</v>
          </cell>
        </row>
        <row r="883">
          <cell r="AN883" t="str">
            <v>AR012001</v>
          </cell>
        </row>
        <row r="884">
          <cell r="AN884" t="str">
            <v>MR012001</v>
          </cell>
        </row>
        <row r="885">
          <cell r="AN885" t="str">
            <v>MR012001</v>
          </cell>
        </row>
        <row r="886">
          <cell r="AN886" t="str">
            <v>AR012001</v>
          </cell>
        </row>
        <row r="887">
          <cell r="AN887" t="str">
            <v>AR032001</v>
          </cell>
        </row>
        <row r="888">
          <cell r="AN888" t="str">
            <v>MR012001</v>
          </cell>
        </row>
        <row r="889">
          <cell r="AN889" t="str">
            <v>MR062002</v>
          </cell>
        </row>
        <row r="890">
          <cell r="AN890" t="str">
            <v>MR012001</v>
          </cell>
        </row>
        <row r="891">
          <cell r="AN891" t="str">
            <v>QR032001</v>
          </cell>
        </row>
        <row r="892">
          <cell r="AN892" t="str">
            <v>AR012001</v>
          </cell>
        </row>
        <row r="893">
          <cell r="AN893" t="str">
            <v>QR012001</v>
          </cell>
        </row>
        <row r="894">
          <cell r="AN894" t="str">
            <v>QR022001</v>
          </cell>
        </row>
        <row r="895">
          <cell r="AN895" t="str">
            <v>AR032001</v>
          </cell>
        </row>
        <row r="896">
          <cell r="AN896" t="str">
            <v>MR012001</v>
          </cell>
        </row>
        <row r="897">
          <cell r="AN897" t="str">
            <v>AR022001</v>
          </cell>
        </row>
        <row r="898">
          <cell r="AN898" t="str">
            <v>MR022001</v>
          </cell>
        </row>
        <row r="899">
          <cell r="AN899" t="str">
            <v>MR012001</v>
          </cell>
        </row>
        <row r="900">
          <cell r="AN900" t="str">
            <v>MR022001</v>
          </cell>
        </row>
        <row r="901">
          <cell r="AN901" t="str">
            <v>SR022001</v>
          </cell>
        </row>
        <row r="902">
          <cell r="AN902" t="str">
            <v>QR012001</v>
          </cell>
        </row>
        <row r="903">
          <cell r="AN903" t="str">
            <v>QR012001</v>
          </cell>
        </row>
        <row r="904">
          <cell r="AN904" t="str">
            <v>SR072001</v>
          </cell>
        </row>
        <row r="905">
          <cell r="AN905" t="str">
            <v>QR012001</v>
          </cell>
        </row>
        <row r="906">
          <cell r="AN906" t="str">
            <v>MR022001</v>
          </cell>
        </row>
        <row r="907">
          <cell r="AN907" t="str">
            <v>MR022001</v>
          </cell>
        </row>
        <row r="908">
          <cell r="AN908" t="str">
            <v>MR022001</v>
          </cell>
        </row>
        <row r="909">
          <cell r="AN909" t="str">
            <v>QR012001</v>
          </cell>
        </row>
        <row r="910">
          <cell r="AN910" t="str">
            <v>QR012001</v>
          </cell>
        </row>
        <row r="911">
          <cell r="AN911" t="str">
            <v>QR022001</v>
          </cell>
        </row>
        <row r="912">
          <cell r="AN912" t="str">
            <v>SR022001</v>
          </cell>
        </row>
        <row r="913">
          <cell r="AN913" t="str">
            <v>MR012001</v>
          </cell>
        </row>
        <row r="914">
          <cell r="AN914" t="str">
            <v>SR022001</v>
          </cell>
        </row>
        <row r="915">
          <cell r="AN915" t="str">
            <v>MR012001</v>
          </cell>
        </row>
        <row r="916">
          <cell r="AN916" t="str">
            <v>AR012001</v>
          </cell>
        </row>
        <row r="917">
          <cell r="AN917" t="str">
            <v>AR012001</v>
          </cell>
        </row>
        <row r="918">
          <cell r="AN918" t="str">
            <v>MR072001</v>
          </cell>
        </row>
        <row r="919">
          <cell r="AN919" t="str">
            <v>QR012001</v>
          </cell>
        </row>
        <row r="920">
          <cell r="AN920" t="str">
            <v>AR012001</v>
          </cell>
        </row>
        <row r="921">
          <cell r="AN921" t="str">
            <v>AR012001</v>
          </cell>
        </row>
        <row r="922">
          <cell r="AN922" t="str">
            <v>QR012001</v>
          </cell>
        </row>
        <row r="923">
          <cell r="AN923" t="str">
            <v>QR022001</v>
          </cell>
        </row>
        <row r="924">
          <cell r="AN924" t="str">
            <v>AR022001</v>
          </cell>
        </row>
        <row r="925">
          <cell r="AN925" t="str">
            <v>QR022001</v>
          </cell>
        </row>
        <row r="926">
          <cell r="AN926" t="str">
            <v>AR022001</v>
          </cell>
        </row>
        <row r="927">
          <cell r="AN927" t="str">
            <v>QR022001</v>
          </cell>
        </row>
        <row r="928">
          <cell r="AN928" t="str">
            <v>QR012001</v>
          </cell>
        </row>
        <row r="929">
          <cell r="AN929" t="str">
            <v>MR022001</v>
          </cell>
        </row>
        <row r="930">
          <cell r="AN930" t="str">
            <v>MR022001</v>
          </cell>
        </row>
        <row r="931">
          <cell r="AN931" t="str">
            <v>QR012001</v>
          </cell>
        </row>
        <row r="932">
          <cell r="AN932" t="str">
            <v>MR022001</v>
          </cell>
        </row>
        <row r="933">
          <cell r="AN933" t="str">
            <v>MR022001</v>
          </cell>
        </row>
        <row r="934">
          <cell r="AN934" t="str">
            <v>MR012001</v>
          </cell>
        </row>
        <row r="935">
          <cell r="AN935" t="str">
            <v>MR012001</v>
          </cell>
        </row>
        <row r="936">
          <cell r="AN936" t="str">
            <v>QR022001</v>
          </cell>
        </row>
        <row r="937">
          <cell r="AN937" t="str">
            <v>MR022001</v>
          </cell>
        </row>
        <row r="938">
          <cell r="AN938" t="str">
            <v>QR022001</v>
          </cell>
        </row>
        <row r="939">
          <cell r="AN939" t="str">
            <v>AR022001</v>
          </cell>
        </row>
        <row r="940">
          <cell r="AN940" t="str">
            <v>MR022001</v>
          </cell>
        </row>
        <row r="941">
          <cell r="AN941" t="str">
            <v>MR022001</v>
          </cell>
        </row>
        <row r="942">
          <cell r="AN942" t="str">
            <v>MR022001</v>
          </cell>
        </row>
        <row r="943">
          <cell r="AN943" t="str">
            <v>MR022001</v>
          </cell>
        </row>
        <row r="944">
          <cell r="AN944" t="str">
            <v>MR022001</v>
          </cell>
        </row>
        <row r="945">
          <cell r="AN945" t="str">
            <v>MR012001</v>
          </cell>
        </row>
        <row r="946">
          <cell r="AN946" t="str">
            <v>MR022001</v>
          </cell>
        </row>
        <row r="947">
          <cell r="AN947" t="str">
            <v>AR022001</v>
          </cell>
        </row>
        <row r="948">
          <cell r="AN948" t="str">
            <v>MR022001</v>
          </cell>
        </row>
        <row r="949">
          <cell r="AN949" t="str">
            <v>MR022001</v>
          </cell>
        </row>
        <row r="950">
          <cell r="AN950" t="str">
            <v>AR022001</v>
          </cell>
        </row>
        <row r="951">
          <cell r="AN951" t="str">
            <v>QR032001</v>
          </cell>
        </row>
        <row r="952">
          <cell r="AN952" t="str">
            <v>QR032001</v>
          </cell>
        </row>
        <row r="953">
          <cell r="AN953" t="str">
            <v>AR022001</v>
          </cell>
        </row>
        <row r="954">
          <cell r="AN954" t="str">
            <v>MR022001</v>
          </cell>
        </row>
        <row r="955">
          <cell r="AN955" t="str">
            <v>MR022001</v>
          </cell>
        </row>
        <row r="956">
          <cell r="AN956" t="str">
            <v>AR022001</v>
          </cell>
        </row>
        <row r="957">
          <cell r="AN957" t="str">
            <v>QR022001</v>
          </cell>
        </row>
        <row r="958">
          <cell r="AN958" t="str">
            <v>MR022001</v>
          </cell>
        </row>
        <row r="959">
          <cell r="AN959" t="str">
            <v>SR022001</v>
          </cell>
        </row>
        <row r="960">
          <cell r="AN960" t="str">
            <v>QR022001</v>
          </cell>
        </row>
        <row r="961">
          <cell r="AN961" t="str">
            <v>QR022001</v>
          </cell>
        </row>
        <row r="962">
          <cell r="AN962" t="str">
            <v>QR022001</v>
          </cell>
        </row>
        <row r="963">
          <cell r="AN963" t="str">
            <v>QR022001</v>
          </cell>
        </row>
        <row r="964">
          <cell r="AN964" t="str">
            <v>QR022001</v>
          </cell>
        </row>
        <row r="965">
          <cell r="AN965" t="str">
            <v>QR022001</v>
          </cell>
        </row>
        <row r="966">
          <cell r="AN966" t="str">
            <v>QR042001</v>
          </cell>
        </row>
        <row r="967">
          <cell r="AN967" t="str">
            <v>SR022001</v>
          </cell>
        </row>
        <row r="968">
          <cell r="AN968" t="str">
            <v>SR022001</v>
          </cell>
        </row>
        <row r="969">
          <cell r="AN969" t="str">
            <v>QR032001</v>
          </cell>
        </row>
        <row r="970">
          <cell r="AN970" t="str">
            <v>QR022001</v>
          </cell>
        </row>
        <row r="971">
          <cell r="AN971" t="str">
            <v>MR112001</v>
          </cell>
        </row>
        <row r="972">
          <cell r="AN972" t="str">
            <v>MR022001</v>
          </cell>
        </row>
        <row r="973">
          <cell r="AN973" t="str">
            <v>SR022001</v>
          </cell>
        </row>
        <row r="974">
          <cell r="AN974" t="str">
            <v>SR022001</v>
          </cell>
        </row>
        <row r="975">
          <cell r="AN975" t="str">
            <v>MR022001</v>
          </cell>
        </row>
        <row r="976">
          <cell r="AN976" t="str">
            <v>MR022001</v>
          </cell>
        </row>
        <row r="977">
          <cell r="AN977" t="str">
            <v>MR022001</v>
          </cell>
        </row>
        <row r="978">
          <cell r="AN978" t="str">
            <v>MR022001</v>
          </cell>
        </row>
        <row r="979">
          <cell r="AN979" t="str">
            <v>MR022001</v>
          </cell>
        </row>
        <row r="980">
          <cell r="AN980" t="str">
            <v>QR042001</v>
          </cell>
        </row>
        <row r="981">
          <cell r="AN981" t="str">
            <v>MR032001</v>
          </cell>
        </row>
        <row r="982">
          <cell r="AN982" t="str">
            <v>MR022001</v>
          </cell>
        </row>
        <row r="983">
          <cell r="AN983" t="str">
            <v>AR022001</v>
          </cell>
        </row>
        <row r="984">
          <cell r="AN984" t="str">
            <v>MR032002</v>
          </cell>
        </row>
        <row r="985">
          <cell r="AN985" t="str">
            <v>QR022001</v>
          </cell>
        </row>
        <row r="986">
          <cell r="AN986" t="str">
            <v>QR022001</v>
          </cell>
        </row>
        <row r="987">
          <cell r="AN987" t="str">
            <v>QR022001</v>
          </cell>
        </row>
        <row r="988">
          <cell r="AN988" t="str">
            <v>QR032001</v>
          </cell>
        </row>
        <row r="989">
          <cell r="AN989" t="str">
            <v>MR042001</v>
          </cell>
        </row>
        <row r="990">
          <cell r="AN990" t="str">
            <v>QR072001</v>
          </cell>
        </row>
        <row r="991">
          <cell r="AN991" t="str">
            <v>AR022001</v>
          </cell>
        </row>
        <row r="992">
          <cell r="AN992" t="str">
            <v>MR022001</v>
          </cell>
        </row>
        <row r="993">
          <cell r="AN993" t="str">
            <v>AR022001</v>
          </cell>
        </row>
        <row r="994">
          <cell r="AN994" t="str">
            <v>MR022001</v>
          </cell>
        </row>
        <row r="995">
          <cell r="AN995" t="str">
            <v>MR022001</v>
          </cell>
        </row>
        <row r="996">
          <cell r="AN996" t="str">
            <v>QR022001</v>
          </cell>
        </row>
        <row r="997">
          <cell r="AN997" t="str">
            <v>QR022001</v>
          </cell>
        </row>
        <row r="998">
          <cell r="AN998" t="str">
            <v>QR022001</v>
          </cell>
        </row>
        <row r="999">
          <cell r="AN999" t="str">
            <v>MR022001</v>
          </cell>
        </row>
        <row r="1000">
          <cell r="AN1000" t="str">
            <v>AR022001</v>
          </cell>
        </row>
        <row r="1001">
          <cell r="AN1001" t="str">
            <v>QR032001</v>
          </cell>
        </row>
        <row r="1002">
          <cell r="AN1002" t="str">
            <v>MR022001</v>
          </cell>
        </row>
        <row r="1003">
          <cell r="AN1003" t="str">
            <v>MR022001</v>
          </cell>
        </row>
        <row r="1004">
          <cell r="AN1004" t="str">
            <v>MR022001</v>
          </cell>
        </row>
        <row r="1005">
          <cell r="AN1005" t="str">
            <v>MR072001</v>
          </cell>
        </row>
        <row r="1006">
          <cell r="AN1006" t="str">
            <v>MR022001</v>
          </cell>
        </row>
        <row r="1007">
          <cell r="AN1007" t="str">
            <v>SR032001</v>
          </cell>
        </row>
        <row r="1008">
          <cell r="AN1008" t="str">
            <v>MR022001</v>
          </cell>
        </row>
        <row r="1009">
          <cell r="AN1009" t="str">
            <v>MR082001</v>
          </cell>
        </row>
        <row r="1010">
          <cell r="AN1010" t="str">
            <v>MR082001</v>
          </cell>
        </row>
        <row r="1011">
          <cell r="AN1011" t="str">
            <v>MR022001</v>
          </cell>
        </row>
        <row r="1012">
          <cell r="AN1012" t="str">
            <v>MR032001</v>
          </cell>
        </row>
        <row r="1013">
          <cell r="AN1013" t="str">
            <v>MR022001</v>
          </cell>
        </row>
        <row r="1014">
          <cell r="AN1014" t="str">
            <v>MR022001</v>
          </cell>
        </row>
        <row r="1015">
          <cell r="AN1015" t="str">
            <v>MR022001</v>
          </cell>
        </row>
        <row r="1016">
          <cell r="AN1016" t="str">
            <v>MR022001</v>
          </cell>
        </row>
        <row r="1017">
          <cell r="AN1017" t="str">
            <v>AR022001</v>
          </cell>
        </row>
        <row r="1018">
          <cell r="AN1018" t="str">
            <v>AR022001</v>
          </cell>
        </row>
        <row r="1019">
          <cell r="AN1019" t="str">
            <v>QR022001</v>
          </cell>
        </row>
        <row r="1020">
          <cell r="AN1020" t="str">
            <v>MR022001</v>
          </cell>
        </row>
        <row r="1021">
          <cell r="AN1021" t="str">
            <v>MR022001</v>
          </cell>
        </row>
        <row r="1022">
          <cell r="AN1022" t="str">
            <v>MR022001</v>
          </cell>
        </row>
        <row r="1023">
          <cell r="AN1023" t="str">
            <v>AR022001</v>
          </cell>
        </row>
        <row r="1024">
          <cell r="AN1024" t="str">
            <v>MR032001</v>
          </cell>
        </row>
        <row r="1025">
          <cell r="AN1025" t="str">
            <v>QR022001</v>
          </cell>
        </row>
        <row r="1026">
          <cell r="AN1026" t="str">
            <v>SR022001</v>
          </cell>
        </row>
        <row r="1027">
          <cell r="AN1027" t="str">
            <v>QR022001</v>
          </cell>
        </row>
        <row r="1028">
          <cell r="AN1028" t="str">
            <v>AR022001</v>
          </cell>
        </row>
        <row r="1029">
          <cell r="AN1029" t="str">
            <v>QR022001</v>
          </cell>
        </row>
        <row r="1030">
          <cell r="AN1030" t="str">
            <v>MR062001</v>
          </cell>
        </row>
        <row r="1031">
          <cell r="AN1031" t="str">
            <v>MR022001</v>
          </cell>
        </row>
        <row r="1032">
          <cell r="AN1032" t="str">
            <v>QR032001</v>
          </cell>
        </row>
        <row r="1033">
          <cell r="AN1033" t="str">
            <v>MR022001</v>
          </cell>
        </row>
        <row r="1034">
          <cell r="AN1034" t="str">
            <v>MR022001</v>
          </cell>
        </row>
        <row r="1035">
          <cell r="AN1035" t="str">
            <v>QR062001</v>
          </cell>
        </row>
        <row r="1036">
          <cell r="AN1036" t="str">
            <v>QR062001</v>
          </cell>
        </row>
        <row r="1037">
          <cell r="AN1037" t="str">
            <v>QR022001</v>
          </cell>
        </row>
        <row r="1038">
          <cell r="AN1038" t="str">
            <v>QR022001</v>
          </cell>
        </row>
        <row r="1039">
          <cell r="AN1039" t="str">
            <v>QR022001</v>
          </cell>
        </row>
        <row r="1040">
          <cell r="AN1040" t="str">
            <v>QR032001</v>
          </cell>
        </row>
        <row r="1041">
          <cell r="AN1041" t="str">
            <v>AR022001</v>
          </cell>
        </row>
        <row r="1042">
          <cell r="AN1042" t="str">
            <v>QR022001</v>
          </cell>
        </row>
        <row r="1043">
          <cell r="AN1043" t="str">
            <v>QR022001</v>
          </cell>
        </row>
        <row r="1044">
          <cell r="AN1044" t="str">
            <v>MR022001</v>
          </cell>
        </row>
        <row r="1045">
          <cell r="AN1045" t="str">
            <v>QR052001</v>
          </cell>
        </row>
        <row r="1046">
          <cell r="AN1046" t="str">
            <v>MR022001</v>
          </cell>
        </row>
        <row r="1047">
          <cell r="AN1047" t="str">
            <v>QR022001</v>
          </cell>
        </row>
        <row r="1048">
          <cell r="AN1048" t="str">
            <v>QR022001</v>
          </cell>
        </row>
        <row r="1049">
          <cell r="AN1049" t="str">
            <v>QR032001</v>
          </cell>
        </row>
        <row r="1050">
          <cell r="AN1050" t="str">
            <v>SR022001</v>
          </cell>
        </row>
        <row r="1051">
          <cell r="AN1051" t="str">
            <v>AR032001</v>
          </cell>
        </row>
        <row r="1052">
          <cell r="AN1052" t="str">
            <v>MR022001</v>
          </cell>
        </row>
        <row r="1053">
          <cell r="AN1053" t="str">
            <v>AR022001</v>
          </cell>
        </row>
        <row r="1054">
          <cell r="AN1054" t="str">
            <v>MR022001</v>
          </cell>
        </row>
        <row r="1055">
          <cell r="AN1055" t="str">
            <v>MR022001</v>
          </cell>
        </row>
        <row r="1056">
          <cell r="AN1056" t="str">
            <v>MR022001</v>
          </cell>
        </row>
        <row r="1057">
          <cell r="AN1057" t="str">
            <v>MR022001</v>
          </cell>
        </row>
        <row r="1058">
          <cell r="AN1058" t="str">
            <v>QR022001</v>
          </cell>
        </row>
        <row r="1059">
          <cell r="AN1059" t="str">
            <v>MR052001</v>
          </cell>
        </row>
        <row r="1060">
          <cell r="AN1060" t="str">
            <v>MR022001</v>
          </cell>
        </row>
        <row r="1061">
          <cell r="AN1061" t="str">
            <v>MR032001</v>
          </cell>
        </row>
        <row r="1062">
          <cell r="AN1062" t="str">
            <v>QR022001</v>
          </cell>
        </row>
        <row r="1063">
          <cell r="AN1063" t="str">
            <v>QR022001</v>
          </cell>
        </row>
        <row r="1064">
          <cell r="AN1064" t="str">
            <v>MR022001</v>
          </cell>
        </row>
        <row r="1065">
          <cell r="AN1065" t="str">
            <v>MR022001</v>
          </cell>
        </row>
        <row r="1066">
          <cell r="AN1066" t="str">
            <v>MR022001</v>
          </cell>
        </row>
        <row r="1067">
          <cell r="AN1067" t="str">
            <v>MR022001</v>
          </cell>
        </row>
        <row r="1068">
          <cell r="AN1068" t="str">
            <v>MR022001</v>
          </cell>
        </row>
        <row r="1069">
          <cell r="AN1069" t="str">
            <v>AR032001</v>
          </cell>
        </row>
        <row r="1070">
          <cell r="AN1070" t="str">
            <v>MR032001</v>
          </cell>
        </row>
        <row r="1071">
          <cell r="AN1071" t="str">
            <v>QR022001</v>
          </cell>
        </row>
        <row r="1072">
          <cell r="AN1072" t="str">
            <v>MR022001</v>
          </cell>
        </row>
        <row r="1073">
          <cell r="AN1073" t="str">
            <v>MR022001</v>
          </cell>
        </row>
        <row r="1074">
          <cell r="AN1074" t="str">
            <v>MR032001</v>
          </cell>
        </row>
        <row r="1075">
          <cell r="AN1075" t="str">
            <v>QR022001</v>
          </cell>
        </row>
        <row r="1076">
          <cell r="AN1076" t="str">
            <v>QR022001</v>
          </cell>
        </row>
        <row r="1077">
          <cell r="AN1077" t="str">
            <v>MR022001</v>
          </cell>
        </row>
        <row r="1078">
          <cell r="AN1078" t="str">
            <v>MR022001</v>
          </cell>
        </row>
        <row r="1079">
          <cell r="AN1079" t="str">
            <v>MR022001</v>
          </cell>
        </row>
        <row r="1080">
          <cell r="AN1080" t="str">
            <v>MR022001</v>
          </cell>
        </row>
        <row r="1081">
          <cell r="AN1081" t="str">
            <v>MR022001</v>
          </cell>
        </row>
        <row r="1082">
          <cell r="AN1082" t="str">
            <v>SR022001</v>
          </cell>
        </row>
        <row r="1083">
          <cell r="AN1083" t="str">
            <v>MR022001</v>
          </cell>
        </row>
        <row r="1084">
          <cell r="AN1084" t="str">
            <v>MR022001</v>
          </cell>
        </row>
        <row r="1085">
          <cell r="AN1085" t="str">
            <v>MR022001</v>
          </cell>
        </row>
        <row r="1086">
          <cell r="AN1086" t="str">
            <v>MR032001</v>
          </cell>
        </row>
        <row r="1087">
          <cell r="AN1087" t="str">
            <v>MR032001</v>
          </cell>
        </row>
        <row r="1088">
          <cell r="AN1088" t="str">
            <v>MR032001</v>
          </cell>
        </row>
        <row r="1089">
          <cell r="AN1089" t="str">
            <v>MR022001</v>
          </cell>
        </row>
        <row r="1090">
          <cell r="AN1090" t="str">
            <v>QR022001</v>
          </cell>
        </row>
        <row r="1091">
          <cell r="AN1091" t="str">
            <v>QR022001</v>
          </cell>
        </row>
        <row r="1092">
          <cell r="AN1092" t="str">
            <v>QR022001</v>
          </cell>
        </row>
        <row r="1093">
          <cell r="AN1093" t="str">
            <v>MR022001</v>
          </cell>
        </row>
        <row r="1094">
          <cell r="AN1094" t="str">
            <v>QR022001</v>
          </cell>
        </row>
        <row r="1095">
          <cell r="AN1095" t="str">
            <v>QR032001</v>
          </cell>
        </row>
        <row r="1096">
          <cell r="AN1096" t="str">
            <v>MR022001</v>
          </cell>
        </row>
        <row r="1097">
          <cell r="AN1097" t="str">
            <v>QR032001</v>
          </cell>
        </row>
        <row r="1098">
          <cell r="AN1098" t="str">
            <v>SR022001</v>
          </cell>
        </row>
        <row r="1099">
          <cell r="AN1099" t="str">
            <v>MR032001</v>
          </cell>
        </row>
        <row r="1100">
          <cell r="AN1100" t="str">
            <v>MR022001</v>
          </cell>
        </row>
        <row r="1101">
          <cell r="AN1101" t="str">
            <v>SR022001</v>
          </cell>
        </row>
        <row r="1102">
          <cell r="AN1102" t="str">
            <v>SR022001</v>
          </cell>
        </row>
        <row r="1103">
          <cell r="AN1103" t="str">
            <v>MR032001</v>
          </cell>
        </row>
        <row r="1104">
          <cell r="AN1104" t="str">
            <v>SR022001</v>
          </cell>
        </row>
        <row r="1105">
          <cell r="AN1105" t="str">
            <v>AR022001</v>
          </cell>
        </row>
        <row r="1106">
          <cell r="AN1106" t="str">
            <v>AR022001</v>
          </cell>
        </row>
        <row r="1107">
          <cell r="AN1107" t="str">
            <v>AR022001</v>
          </cell>
        </row>
        <row r="1108">
          <cell r="AN1108" t="str">
            <v>MR032001</v>
          </cell>
        </row>
        <row r="1109">
          <cell r="AN1109" t="str">
            <v>MR022001</v>
          </cell>
        </row>
        <row r="1110">
          <cell r="AN1110" t="str">
            <v>AR042001</v>
          </cell>
        </row>
        <row r="1111">
          <cell r="AN1111" t="str">
            <v>SR062001</v>
          </cell>
        </row>
        <row r="1112">
          <cell r="AN1112" t="str">
            <v>QR042001</v>
          </cell>
        </row>
        <row r="1113">
          <cell r="AN1113" t="str">
            <v>QR022001</v>
          </cell>
        </row>
        <row r="1114">
          <cell r="AN1114" t="str">
            <v>MR022001</v>
          </cell>
        </row>
        <row r="1115">
          <cell r="AN1115" t="str">
            <v>MR032001</v>
          </cell>
        </row>
        <row r="1116">
          <cell r="AN1116" t="str">
            <v>MR022001</v>
          </cell>
        </row>
        <row r="1117">
          <cell r="AN1117" t="str">
            <v>MR022001</v>
          </cell>
        </row>
        <row r="1118">
          <cell r="AN1118" t="str">
            <v>MR062001</v>
          </cell>
        </row>
        <row r="1119">
          <cell r="AN1119" t="str">
            <v>SR022001</v>
          </cell>
        </row>
        <row r="1120">
          <cell r="AN1120" t="str">
            <v>QR032001</v>
          </cell>
        </row>
        <row r="1121">
          <cell r="AN1121" t="str">
            <v>SR032001</v>
          </cell>
        </row>
        <row r="1122">
          <cell r="AN1122" t="str">
            <v>MR022001</v>
          </cell>
        </row>
        <row r="1123">
          <cell r="AN1123" t="str">
            <v>MR022001</v>
          </cell>
        </row>
        <row r="1124">
          <cell r="AN1124" t="str">
            <v>MR022001</v>
          </cell>
        </row>
        <row r="1125">
          <cell r="AN1125" t="str">
            <v>QR022001</v>
          </cell>
        </row>
        <row r="1126">
          <cell r="AN1126" t="str">
            <v>QR032001</v>
          </cell>
        </row>
        <row r="1127">
          <cell r="AN1127" t="str">
            <v>QR032001</v>
          </cell>
        </row>
        <row r="1128">
          <cell r="AN1128" t="str">
            <v>QR022001</v>
          </cell>
        </row>
        <row r="1129">
          <cell r="AN1129" t="str">
            <v>SR022001</v>
          </cell>
        </row>
        <row r="1130">
          <cell r="AN1130" t="str">
            <v>SR022001</v>
          </cell>
        </row>
        <row r="1131">
          <cell r="AN1131" t="str">
            <v>AR022001</v>
          </cell>
        </row>
        <row r="1132">
          <cell r="AN1132" t="str">
            <v>MR042001</v>
          </cell>
        </row>
        <row r="1133">
          <cell r="AN1133" t="str">
            <v>QR032001</v>
          </cell>
        </row>
        <row r="1134">
          <cell r="AN1134" t="str">
            <v>AR022001</v>
          </cell>
        </row>
        <row r="1135">
          <cell r="AN1135" t="str">
            <v>AR022001</v>
          </cell>
        </row>
        <row r="1136">
          <cell r="AN1136" t="str">
            <v>MR022001</v>
          </cell>
        </row>
        <row r="1137">
          <cell r="AN1137" t="str">
            <v>MR052001</v>
          </cell>
        </row>
        <row r="1138">
          <cell r="AN1138" t="str">
            <v>MR022001</v>
          </cell>
        </row>
        <row r="1139">
          <cell r="AN1139" t="str">
            <v>MR022001</v>
          </cell>
        </row>
        <row r="1140">
          <cell r="AN1140" t="str">
            <v>MR032001</v>
          </cell>
        </row>
        <row r="1141">
          <cell r="AN1141" t="str">
            <v>MR022001</v>
          </cell>
        </row>
        <row r="1142">
          <cell r="AN1142" t="str">
            <v>MR022001</v>
          </cell>
        </row>
        <row r="1143">
          <cell r="AN1143" t="str">
            <v>AR022001</v>
          </cell>
        </row>
        <row r="1144">
          <cell r="AN1144" t="str">
            <v>AR022001</v>
          </cell>
        </row>
        <row r="1145">
          <cell r="AN1145" t="str">
            <v>AR032001</v>
          </cell>
        </row>
        <row r="1146">
          <cell r="AN1146" t="str">
            <v>QR082001</v>
          </cell>
        </row>
        <row r="1147">
          <cell r="AN1147" t="str">
            <v>MR032001</v>
          </cell>
        </row>
        <row r="1148">
          <cell r="AN1148" t="str">
            <v>MR022001</v>
          </cell>
        </row>
        <row r="1149">
          <cell r="AN1149" t="str">
            <v>MR022001</v>
          </cell>
        </row>
        <row r="1150">
          <cell r="AN1150" t="str">
            <v>MR022001</v>
          </cell>
        </row>
        <row r="1151">
          <cell r="AN1151" t="str">
            <v>MR022001</v>
          </cell>
        </row>
        <row r="1152">
          <cell r="AN1152" t="str">
            <v>SR022001</v>
          </cell>
        </row>
        <row r="1153">
          <cell r="AN1153" t="str">
            <v>MR022001</v>
          </cell>
        </row>
        <row r="1154">
          <cell r="AN1154" t="str">
            <v>QR032001</v>
          </cell>
        </row>
        <row r="1155">
          <cell r="AN1155" t="str">
            <v>QR022001</v>
          </cell>
        </row>
        <row r="1156">
          <cell r="AN1156" t="str">
            <v>QR032001</v>
          </cell>
        </row>
        <row r="1157">
          <cell r="AN1157" t="str">
            <v>MR032001</v>
          </cell>
        </row>
        <row r="1158">
          <cell r="AN1158" t="str">
            <v>AR022001</v>
          </cell>
        </row>
        <row r="1159">
          <cell r="AN1159" t="str">
            <v>SR022001</v>
          </cell>
        </row>
        <row r="1160">
          <cell r="AN1160" t="str">
            <v>MR022001</v>
          </cell>
        </row>
        <row r="1161">
          <cell r="AN1161" t="str">
            <v>AR022001</v>
          </cell>
        </row>
        <row r="1162">
          <cell r="AN1162" t="str">
            <v>MR032001</v>
          </cell>
        </row>
        <row r="1163">
          <cell r="AN1163" t="str">
            <v>QR022001</v>
          </cell>
        </row>
        <row r="1164">
          <cell r="AN1164" t="str">
            <v>AR032001</v>
          </cell>
        </row>
        <row r="1165">
          <cell r="AN1165" t="str">
            <v>MR022001</v>
          </cell>
        </row>
        <row r="1166">
          <cell r="AN1166" t="str">
            <v>MR032001</v>
          </cell>
        </row>
        <row r="1167">
          <cell r="AN1167" t="str">
            <v>QR032001</v>
          </cell>
        </row>
        <row r="1168">
          <cell r="AN1168" t="str">
            <v>QR102001</v>
          </cell>
        </row>
        <row r="1169">
          <cell r="AN1169" t="str">
            <v>MR032001</v>
          </cell>
        </row>
        <row r="1170">
          <cell r="AN1170" t="str">
            <v>MR042001</v>
          </cell>
        </row>
        <row r="1171">
          <cell r="AN1171" t="str">
            <v>QR022001</v>
          </cell>
        </row>
        <row r="1172">
          <cell r="AN1172" t="str">
            <v>QR032001</v>
          </cell>
        </row>
        <row r="1173">
          <cell r="AN1173" t="str">
            <v>QR032001</v>
          </cell>
        </row>
        <row r="1174">
          <cell r="AN1174" t="str">
            <v>QR032001</v>
          </cell>
        </row>
        <row r="1175">
          <cell r="AN1175" t="str">
            <v>MR042001</v>
          </cell>
        </row>
        <row r="1176">
          <cell r="AN1176" t="str">
            <v>QR032001</v>
          </cell>
        </row>
        <row r="1177">
          <cell r="AN1177" t="str">
            <v>QR032001</v>
          </cell>
        </row>
        <row r="1178">
          <cell r="AN1178" t="str">
            <v>QR032001</v>
          </cell>
        </row>
        <row r="1179">
          <cell r="AN1179" t="str">
            <v>QR032001</v>
          </cell>
        </row>
        <row r="1180">
          <cell r="AN1180" t="str">
            <v>AR022001</v>
          </cell>
        </row>
        <row r="1181">
          <cell r="AN1181" t="str">
            <v>AR032001</v>
          </cell>
        </row>
        <row r="1182">
          <cell r="AN1182" t="str">
            <v>AR022001</v>
          </cell>
        </row>
        <row r="1183">
          <cell r="AN1183" t="str">
            <v>AR022001</v>
          </cell>
        </row>
        <row r="1184">
          <cell r="AN1184" t="str">
            <v>SR032001</v>
          </cell>
        </row>
        <row r="1185">
          <cell r="AN1185" t="str">
            <v>MR032001</v>
          </cell>
        </row>
        <row r="1186">
          <cell r="AN1186" t="str">
            <v>QR032001</v>
          </cell>
        </row>
        <row r="1187">
          <cell r="AN1187" t="str">
            <v>MR032001</v>
          </cell>
        </row>
        <row r="1188">
          <cell r="AN1188" t="str">
            <v>MR032001</v>
          </cell>
        </row>
        <row r="1189">
          <cell r="AN1189" t="str">
            <v>MR032001</v>
          </cell>
        </row>
        <row r="1190">
          <cell r="AN1190" t="str">
            <v>AR032001</v>
          </cell>
        </row>
        <row r="1191">
          <cell r="AN1191" t="str">
            <v>QR032001</v>
          </cell>
        </row>
        <row r="1192">
          <cell r="AN1192" t="str">
            <v>QR032001</v>
          </cell>
        </row>
        <row r="1193">
          <cell r="AN1193" t="str">
            <v>MR032001</v>
          </cell>
        </row>
        <row r="1194">
          <cell r="AN1194" t="str">
            <v>MR032001</v>
          </cell>
        </row>
        <row r="1195">
          <cell r="AN1195" t="str">
            <v>MR032001</v>
          </cell>
        </row>
        <row r="1196">
          <cell r="AN1196" t="str">
            <v>MR032001</v>
          </cell>
        </row>
        <row r="1197">
          <cell r="AN1197" t="str">
            <v>MR032001</v>
          </cell>
        </row>
        <row r="1198">
          <cell r="AN1198" t="str">
            <v>MR032001</v>
          </cell>
        </row>
        <row r="1199">
          <cell r="AN1199" t="str">
            <v>QR072001</v>
          </cell>
        </row>
        <row r="1200">
          <cell r="AN1200" t="str">
            <v>QR032001</v>
          </cell>
        </row>
        <row r="1201">
          <cell r="AN1201" t="str">
            <v>QR032001</v>
          </cell>
        </row>
        <row r="1202">
          <cell r="AN1202" t="str">
            <v>MR032001</v>
          </cell>
        </row>
        <row r="1203">
          <cell r="AN1203" t="str">
            <v>MR032001</v>
          </cell>
        </row>
        <row r="1204">
          <cell r="AN1204" t="str">
            <v>AR032001</v>
          </cell>
        </row>
        <row r="1205">
          <cell r="AN1205" t="str">
            <v>MR032001</v>
          </cell>
        </row>
        <row r="1206">
          <cell r="AN1206" t="str">
            <v>MR032001</v>
          </cell>
        </row>
        <row r="1207">
          <cell r="AN1207" t="str">
            <v>MR032001</v>
          </cell>
        </row>
        <row r="1208">
          <cell r="AN1208" t="str">
            <v>QR032001</v>
          </cell>
        </row>
        <row r="1209">
          <cell r="AN1209" t="str">
            <v>MR032001</v>
          </cell>
        </row>
        <row r="1210">
          <cell r="AN1210" t="str">
            <v>MR032001</v>
          </cell>
        </row>
        <row r="1211">
          <cell r="AN1211" t="str">
            <v>MR032001</v>
          </cell>
        </row>
        <row r="1212">
          <cell r="AN1212" t="str">
            <v>MR032001</v>
          </cell>
        </row>
        <row r="1213">
          <cell r="AN1213" t="str">
            <v>QR032001</v>
          </cell>
        </row>
        <row r="1214">
          <cell r="AN1214" t="str">
            <v>QR032001</v>
          </cell>
        </row>
        <row r="1215">
          <cell r="AN1215" t="str">
            <v>QR032001</v>
          </cell>
        </row>
        <row r="1216">
          <cell r="AN1216" t="str">
            <v>AR032001</v>
          </cell>
        </row>
        <row r="1217">
          <cell r="AN1217" t="str">
            <v>QR042001</v>
          </cell>
        </row>
        <row r="1218">
          <cell r="AN1218" t="str">
            <v>QR032001</v>
          </cell>
        </row>
        <row r="1219">
          <cell r="AN1219" t="str">
            <v>AR032001</v>
          </cell>
        </row>
        <row r="1220">
          <cell r="AN1220" t="str">
            <v>QR032001</v>
          </cell>
        </row>
        <row r="1221">
          <cell r="AN1221" t="str">
            <v>MR032001</v>
          </cell>
        </row>
        <row r="1222">
          <cell r="AN1222" t="str">
            <v>QR032001</v>
          </cell>
        </row>
        <row r="1223">
          <cell r="AN1223" t="str">
            <v>MR062001</v>
          </cell>
        </row>
        <row r="1224">
          <cell r="AN1224" t="str">
            <v>QR032001</v>
          </cell>
        </row>
        <row r="1225">
          <cell r="AN1225" t="str">
            <v>QR032001</v>
          </cell>
        </row>
        <row r="1226">
          <cell r="AN1226" t="str">
            <v>SR022001</v>
          </cell>
        </row>
        <row r="1227">
          <cell r="AN1227" t="str">
            <v>QR032001</v>
          </cell>
        </row>
        <row r="1228">
          <cell r="AN1228" t="str">
            <v>QR032001</v>
          </cell>
        </row>
        <row r="1229">
          <cell r="AN1229" t="str">
            <v>MR042001</v>
          </cell>
        </row>
        <row r="1230">
          <cell r="AN1230" t="str">
            <v>SR032001</v>
          </cell>
        </row>
        <row r="1231">
          <cell r="AN1231" t="str">
            <v>MR032001</v>
          </cell>
        </row>
        <row r="1232">
          <cell r="AN1232" t="str">
            <v>AR032001</v>
          </cell>
        </row>
        <row r="1233">
          <cell r="AN1233" t="str">
            <v>MR032001</v>
          </cell>
        </row>
        <row r="1234">
          <cell r="AN1234" t="str">
            <v>MR032001</v>
          </cell>
        </row>
        <row r="1235">
          <cell r="AN1235" t="str">
            <v>QR032001</v>
          </cell>
        </row>
        <row r="1236">
          <cell r="AN1236" t="str">
            <v>QR032001</v>
          </cell>
        </row>
        <row r="1237">
          <cell r="AN1237" t="str">
            <v>SR032001</v>
          </cell>
        </row>
        <row r="1238">
          <cell r="AN1238" t="str">
            <v>QR032001</v>
          </cell>
        </row>
        <row r="1239">
          <cell r="AN1239" t="str">
            <v>QR032001</v>
          </cell>
        </row>
        <row r="1240">
          <cell r="AN1240" t="str">
            <v>MR032001</v>
          </cell>
        </row>
        <row r="1241">
          <cell r="AN1241" t="str">
            <v>QR032001</v>
          </cell>
        </row>
        <row r="1242">
          <cell r="AN1242" t="str">
            <v>MR032001</v>
          </cell>
        </row>
        <row r="1243">
          <cell r="AN1243" t="str">
            <v>MR032001</v>
          </cell>
        </row>
        <row r="1244">
          <cell r="AN1244" t="str">
            <v>MR032001</v>
          </cell>
        </row>
        <row r="1245">
          <cell r="AN1245" t="str">
            <v>MR032001</v>
          </cell>
        </row>
        <row r="1246">
          <cell r="AN1246" t="str">
            <v>MR032001</v>
          </cell>
        </row>
        <row r="1247">
          <cell r="AN1247" t="str">
            <v>MR032001</v>
          </cell>
        </row>
        <row r="1248">
          <cell r="AN1248" t="str">
            <v>MR052001</v>
          </cell>
        </row>
        <row r="1249">
          <cell r="AN1249" t="str">
            <v>SR032001</v>
          </cell>
        </row>
        <row r="1250">
          <cell r="AN1250" t="str">
            <v>SR032001</v>
          </cell>
        </row>
        <row r="1251">
          <cell r="AN1251" t="str">
            <v>QR032001</v>
          </cell>
        </row>
        <row r="1252">
          <cell r="AN1252" t="str">
            <v>QR032001</v>
          </cell>
        </row>
        <row r="1253">
          <cell r="AN1253" t="str">
            <v>QR032001</v>
          </cell>
        </row>
        <row r="1254">
          <cell r="AN1254" t="str">
            <v>SR052001</v>
          </cell>
        </row>
        <row r="1255">
          <cell r="AN1255" t="str">
            <v>MR032001</v>
          </cell>
        </row>
        <row r="1256">
          <cell r="AN1256" t="str">
            <v>MR032001</v>
          </cell>
        </row>
        <row r="1257">
          <cell r="AN1257" t="str">
            <v>QR032001</v>
          </cell>
        </row>
        <row r="1258">
          <cell r="AN1258" t="str">
            <v>QR032001</v>
          </cell>
        </row>
        <row r="1259">
          <cell r="AN1259" t="str">
            <v>SR032001</v>
          </cell>
        </row>
        <row r="1260">
          <cell r="AN1260" t="str">
            <v>QR032001</v>
          </cell>
        </row>
        <row r="1261">
          <cell r="AN1261" t="str">
            <v>AR032001</v>
          </cell>
        </row>
        <row r="1262">
          <cell r="AN1262" t="str">
            <v>MR032001</v>
          </cell>
        </row>
        <row r="1263">
          <cell r="AN1263" t="str">
            <v>MR032001</v>
          </cell>
        </row>
        <row r="1264">
          <cell r="AN1264" t="str">
            <v>AR032001</v>
          </cell>
        </row>
        <row r="1265">
          <cell r="AN1265" t="str">
            <v>QR032001</v>
          </cell>
        </row>
        <row r="1266">
          <cell r="AN1266" t="str">
            <v>MR032001</v>
          </cell>
        </row>
        <row r="1267">
          <cell r="AN1267" t="str">
            <v>QR032001</v>
          </cell>
        </row>
        <row r="1268">
          <cell r="AN1268" t="str">
            <v>QR032001</v>
          </cell>
        </row>
        <row r="1269">
          <cell r="AN1269" t="str">
            <v>AR032001</v>
          </cell>
        </row>
        <row r="1270">
          <cell r="AN1270" t="str">
            <v>QR052001</v>
          </cell>
        </row>
        <row r="1271">
          <cell r="AN1271" t="str">
            <v>MR032001</v>
          </cell>
        </row>
        <row r="1272">
          <cell r="AN1272" t="str">
            <v>AR052001</v>
          </cell>
        </row>
        <row r="1273">
          <cell r="AN1273" t="str">
            <v>AR032001</v>
          </cell>
        </row>
        <row r="1274">
          <cell r="AN1274" t="str">
            <v>QR032001</v>
          </cell>
        </row>
        <row r="1275">
          <cell r="AN1275" t="str">
            <v>SR032001</v>
          </cell>
        </row>
        <row r="1276">
          <cell r="AN1276" t="str">
            <v>SR032001</v>
          </cell>
        </row>
        <row r="1277">
          <cell r="AN1277" t="str">
            <v>SR032001</v>
          </cell>
        </row>
        <row r="1278">
          <cell r="AN1278" t="str">
            <v>MR032001</v>
          </cell>
        </row>
        <row r="1279">
          <cell r="AN1279" t="str">
            <v>MR032001</v>
          </cell>
        </row>
        <row r="1280">
          <cell r="AN1280" t="str">
            <v>QR032001</v>
          </cell>
        </row>
        <row r="1281">
          <cell r="AN1281" t="str">
            <v>AR032001</v>
          </cell>
        </row>
        <row r="1282">
          <cell r="AN1282" t="str">
            <v>QR062001</v>
          </cell>
        </row>
        <row r="1283">
          <cell r="AN1283" t="str">
            <v>MR032001</v>
          </cell>
        </row>
        <row r="1284">
          <cell r="AN1284" t="str">
            <v>MR032001</v>
          </cell>
        </row>
        <row r="1285">
          <cell r="AN1285" t="str">
            <v>SR032001</v>
          </cell>
        </row>
        <row r="1286">
          <cell r="AN1286" t="str">
            <v>MR032001</v>
          </cell>
        </row>
        <row r="1287">
          <cell r="AN1287" t="str">
            <v>QR052001</v>
          </cell>
        </row>
        <row r="1288">
          <cell r="AN1288" t="str">
            <v>MR032001</v>
          </cell>
        </row>
        <row r="1289">
          <cell r="AN1289" t="str">
            <v>QR032001</v>
          </cell>
        </row>
        <row r="1290">
          <cell r="AN1290" t="str">
            <v>QR032001</v>
          </cell>
        </row>
        <row r="1291">
          <cell r="AN1291" t="str">
            <v>MR032001</v>
          </cell>
        </row>
        <row r="1292">
          <cell r="AN1292" t="str">
            <v>QR032001</v>
          </cell>
        </row>
        <row r="1293">
          <cell r="AN1293" t="str">
            <v>MR032001</v>
          </cell>
        </row>
        <row r="1294">
          <cell r="AN1294" t="str">
            <v>MR032001</v>
          </cell>
        </row>
        <row r="1295">
          <cell r="AN1295" t="str">
            <v>MR032001</v>
          </cell>
        </row>
        <row r="1296">
          <cell r="AN1296" t="str">
            <v>MR032001</v>
          </cell>
        </row>
        <row r="1297">
          <cell r="AN1297" t="str">
            <v>QR032001</v>
          </cell>
        </row>
        <row r="1298">
          <cell r="AN1298" t="str">
            <v>MR032001</v>
          </cell>
        </row>
        <row r="1299">
          <cell r="AN1299" t="str">
            <v>MR032001</v>
          </cell>
        </row>
        <row r="1300">
          <cell r="AN1300" t="str">
            <v>MR032001</v>
          </cell>
        </row>
        <row r="1301">
          <cell r="AN1301" t="str">
            <v>QR032001</v>
          </cell>
        </row>
        <row r="1302">
          <cell r="AN1302" t="str">
            <v>MR032001</v>
          </cell>
        </row>
        <row r="1303">
          <cell r="AN1303" t="str">
            <v>MR062001</v>
          </cell>
        </row>
        <row r="1304">
          <cell r="AN1304" t="str">
            <v>AR032001</v>
          </cell>
        </row>
        <row r="1305">
          <cell r="AN1305" t="str">
            <v>QR042001</v>
          </cell>
        </row>
        <row r="1306">
          <cell r="AN1306" t="str">
            <v>MR032001</v>
          </cell>
        </row>
        <row r="1307">
          <cell r="AN1307" t="str">
            <v>QR032001</v>
          </cell>
        </row>
        <row r="1308">
          <cell r="AN1308" t="str">
            <v>MR032001</v>
          </cell>
        </row>
        <row r="1309">
          <cell r="AN1309" t="str">
            <v>QR032001</v>
          </cell>
        </row>
        <row r="1310">
          <cell r="AN1310" t="str">
            <v>SR032001</v>
          </cell>
        </row>
        <row r="1311">
          <cell r="AN1311" t="str">
            <v>QR032001</v>
          </cell>
        </row>
        <row r="1312">
          <cell r="AN1312" t="str">
            <v>AR032001</v>
          </cell>
        </row>
        <row r="1313">
          <cell r="AN1313" t="str">
            <v>SR032001</v>
          </cell>
        </row>
        <row r="1314">
          <cell r="AN1314" t="str">
            <v>SR032001</v>
          </cell>
        </row>
        <row r="1315">
          <cell r="AN1315" t="str">
            <v>MR062001</v>
          </cell>
        </row>
        <row r="1316">
          <cell r="AN1316" t="str">
            <v>QR032001</v>
          </cell>
        </row>
        <row r="1317">
          <cell r="AN1317" t="str">
            <v>QR042001</v>
          </cell>
        </row>
        <row r="1318">
          <cell r="AN1318" t="str">
            <v>QR042001</v>
          </cell>
        </row>
        <row r="1319">
          <cell r="AN1319" t="str">
            <v>QR032001</v>
          </cell>
        </row>
        <row r="1320">
          <cell r="AN1320" t="str">
            <v>QR032001</v>
          </cell>
        </row>
        <row r="1321">
          <cell r="AN1321" t="str">
            <v>MR092001</v>
          </cell>
        </row>
        <row r="1322">
          <cell r="AN1322" t="str">
            <v>AR032001</v>
          </cell>
        </row>
        <row r="1323">
          <cell r="AN1323" t="str">
            <v>QR032001</v>
          </cell>
        </row>
        <row r="1324">
          <cell r="AN1324" t="str">
            <v>QR032001</v>
          </cell>
        </row>
        <row r="1325">
          <cell r="AN1325" t="str">
            <v>AR032001</v>
          </cell>
        </row>
        <row r="1326">
          <cell r="AN1326" t="str">
            <v>QR032001</v>
          </cell>
        </row>
        <row r="1327">
          <cell r="AN1327" t="str">
            <v>AR042001</v>
          </cell>
        </row>
        <row r="1328">
          <cell r="AN1328" t="str">
            <v>AR032001</v>
          </cell>
        </row>
        <row r="1329">
          <cell r="AN1329" t="str">
            <v>QR032001</v>
          </cell>
        </row>
        <row r="1330">
          <cell r="AN1330" t="str">
            <v>SR032001</v>
          </cell>
        </row>
        <row r="1331">
          <cell r="AN1331" t="str">
            <v>MR032001</v>
          </cell>
        </row>
        <row r="1332">
          <cell r="AN1332" t="str">
            <v>AR032001</v>
          </cell>
        </row>
        <row r="1333">
          <cell r="AN1333" t="str">
            <v>QR032001</v>
          </cell>
        </row>
        <row r="1334">
          <cell r="AN1334" t="str">
            <v>SR042001</v>
          </cell>
        </row>
        <row r="1335">
          <cell r="AN1335" t="str">
            <v>AR052001</v>
          </cell>
        </row>
        <row r="1336">
          <cell r="AN1336" t="str">
            <v>QR032001</v>
          </cell>
        </row>
        <row r="1337">
          <cell r="AN1337" t="str">
            <v>MR032001</v>
          </cell>
        </row>
        <row r="1338">
          <cell r="AN1338" t="str">
            <v>MR032001</v>
          </cell>
        </row>
        <row r="1339">
          <cell r="AN1339" t="str">
            <v>MR032001</v>
          </cell>
        </row>
        <row r="1340">
          <cell r="AN1340" t="str">
            <v>QR032001</v>
          </cell>
        </row>
        <row r="1341">
          <cell r="AN1341" t="str">
            <v>MR032001</v>
          </cell>
        </row>
        <row r="1342">
          <cell r="AN1342" t="str">
            <v>QR032001</v>
          </cell>
        </row>
        <row r="1343">
          <cell r="AN1343" t="str">
            <v>QR032001</v>
          </cell>
        </row>
        <row r="1344">
          <cell r="AN1344" t="str">
            <v>MR032001</v>
          </cell>
        </row>
        <row r="1345">
          <cell r="AN1345" t="str">
            <v>AR032001</v>
          </cell>
        </row>
        <row r="1346">
          <cell r="AN1346" t="str">
            <v>MR032001</v>
          </cell>
        </row>
        <row r="1347">
          <cell r="AN1347" t="str">
            <v>MR032001</v>
          </cell>
        </row>
        <row r="1348">
          <cell r="AN1348" t="str">
            <v>QR032001</v>
          </cell>
        </row>
        <row r="1349">
          <cell r="AN1349" t="str">
            <v>QR032001</v>
          </cell>
        </row>
        <row r="1350">
          <cell r="AN1350" t="str">
            <v>AR032001</v>
          </cell>
        </row>
        <row r="1351">
          <cell r="AN1351" t="str">
            <v>MR032001</v>
          </cell>
        </row>
        <row r="1352">
          <cell r="AN1352" t="str">
            <v>MR032001</v>
          </cell>
        </row>
        <row r="1353">
          <cell r="AN1353" t="str">
            <v>SR032001</v>
          </cell>
        </row>
        <row r="1354">
          <cell r="AN1354" t="str">
            <v>MR032001</v>
          </cell>
        </row>
        <row r="1355">
          <cell r="AN1355" t="str">
            <v>QR032001</v>
          </cell>
        </row>
        <row r="1356">
          <cell r="AN1356" t="str">
            <v>QR032001</v>
          </cell>
        </row>
        <row r="1357">
          <cell r="AN1357" t="str">
            <v>MR122001</v>
          </cell>
        </row>
        <row r="1358">
          <cell r="AN1358" t="str">
            <v>QR122001</v>
          </cell>
        </row>
        <row r="1359">
          <cell r="AN1359" t="str">
            <v>QR032001</v>
          </cell>
        </row>
        <row r="1360">
          <cell r="AN1360" t="str">
            <v>QR032001</v>
          </cell>
        </row>
        <row r="1361">
          <cell r="AN1361" t="str">
            <v>AR032001</v>
          </cell>
        </row>
        <row r="1362">
          <cell r="AN1362" t="str">
            <v>QR032001</v>
          </cell>
        </row>
        <row r="1363">
          <cell r="AN1363" t="str">
            <v>MR032001</v>
          </cell>
        </row>
        <row r="1364">
          <cell r="AN1364" t="str">
            <v>QR032001</v>
          </cell>
        </row>
        <row r="1365">
          <cell r="AN1365" t="str">
            <v>MR032001</v>
          </cell>
        </row>
        <row r="1366">
          <cell r="AN1366" t="str">
            <v>MR032001</v>
          </cell>
        </row>
        <row r="1367">
          <cell r="AN1367" t="str">
            <v>MR032001</v>
          </cell>
        </row>
        <row r="1368">
          <cell r="AN1368" t="str">
            <v>MR032001</v>
          </cell>
        </row>
        <row r="1369">
          <cell r="AN1369" t="str">
            <v>MR032001</v>
          </cell>
        </row>
        <row r="1370">
          <cell r="AN1370" t="str">
            <v>QR032001</v>
          </cell>
        </row>
        <row r="1371">
          <cell r="AN1371" t="str">
            <v>AR042001</v>
          </cell>
        </row>
        <row r="1372">
          <cell r="AN1372" t="str">
            <v>MR032001</v>
          </cell>
        </row>
        <row r="1373">
          <cell r="AN1373" t="str">
            <v>QR032001</v>
          </cell>
        </row>
        <row r="1374">
          <cell r="AN1374" t="str">
            <v>MR032001</v>
          </cell>
        </row>
        <row r="1375">
          <cell r="AN1375" t="str">
            <v>MR032001</v>
          </cell>
        </row>
        <row r="1376">
          <cell r="AN1376" t="str">
            <v>MR032001</v>
          </cell>
        </row>
        <row r="1377">
          <cell r="AN1377" t="str">
            <v>QR032001</v>
          </cell>
        </row>
        <row r="1378">
          <cell r="AN1378" t="str">
            <v>QR042001</v>
          </cell>
        </row>
        <row r="1379">
          <cell r="AN1379" t="str">
            <v>QR032001</v>
          </cell>
        </row>
        <row r="1380">
          <cell r="AN1380" t="str">
            <v>QR032001</v>
          </cell>
        </row>
        <row r="1381">
          <cell r="AN1381" t="str">
            <v>QR032001</v>
          </cell>
        </row>
        <row r="1382">
          <cell r="AN1382" t="str">
            <v>AR032001</v>
          </cell>
        </row>
        <row r="1383">
          <cell r="AN1383" t="str">
            <v>MR032001</v>
          </cell>
        </row>
        <row r="1384">
          <cell r="AN1384" t="str">
            <v>MR032001</v>
          </cell>
        </row>
        <row r="1385">
          <cell r="AN1385" t="str">
            <v>SR042001</v>
          </cell>
        </row>
        <row r="1386">
          <cell r="AN1386" t="str">
            <v>MR042001</v>
          </cell>
        </row>
        <row r="1387">
          <cell r="AN1387" t="str">
            <v>QR032001</v>
          </cell>
        </row>
        <row r="1388">
          <cell r="AN1388" t="str">
            <v>SR032001</v>
          </cell>
        </row>
        <row r="1389">
          <cell r="AN1389" t="str">
            <v>QR032001</v>
          </cell>
        </row>
        <row r="1390">
          <cell r="AN1390" t="str">
            <v>QR032001</v>
          </cell>
        </row>
        <row r="1391">
          <cell r="AN1391" t="str">
            <v>MR032001</v>
          </cell>
        </row>
        <row r="1392">
          <cell r="AN1392" t="str">
            <v>QR042001</v>
          </cell>
        </row>
        <row r="1393">
          <cell r="AN1393" t="str">
            <v>MR032001</v>
          </cell>
        </row>
        <row r="1394">
          <cell r="AN1394" t="str">
            <v>MR032001</v>
          </cell>
        </row>
        <row r="1395">
          <cell r="AN1395" t="str">
            <v>MR032001</v>
          </cell>
        </row>
        <row r="1396">
          <cell r="AN1396" t="str">
            <v>MR052001</v>
          </cell>
        </row>
        <row r="1397">
          <cell r="AN1397" t="str">
            <v>MR032001</v>
          </cell>
        </row>
        <row r="1398">
          <cell r="AN1398" t="str">
            <v>QR122001</v>
          </cell>
        </row>
        <row r="1399">
          <cell r="AN1399" t="str">
            <v>QR122001</v>
          </cell>
        </row>
        <row r="1400">
          <cell r="AN1400" t="str">
            <v>MR042001</v>
          </cell>
        </row>
        <row r="1401">
          <cell r="AN1401" t="str">
            <v>MR032001</v>
          </cell>
        </row>
        <row r="1402">
          <cell r="AN1402" t="str">
            <v>AR032001</v>
          </cell>
        </row>
        <row r="1403">
          <cell r="AN1403" t="str">
            <v>QR032001</v>
          </cell>
        </row>
        <row r="1404">
          <cell r="AN1404" t="str">
            <v>QR032001</v>
          </cell>
        </row>
        <row r="1405">
          <cell r="AN1405" t="str">
            <v>QR032001</v>
          </cell>
        </row>
        <row r="1406">
          <cell r="AN1406" t="str">
            <v>QR032001</v>
          </cell>
        </row>
        <row r="1407">
          <cell r="AN1407" t="str">
            <v>MR042001</v>
          </cell>
        </row>
        <row r="1408">
          <cell r="AN1408" t="str">
            <v>QR042001</v>
          </cell>
        </row>
        <row r="1409">
          <cell r="AN1409" t="str">
            <v>MR042001</v>
          </cell>
        </row>
        <row r="1410">
          <cell r="AN1410" t="str">
            <v>AR032001</v>
          </cell>
        </row>
        <row r="1411">
          <cell r="AN1411" t="str">
            <v>QR042001</v>
          </cell>
        </row>
        <row r="1412">
          <cell r="AN1412" t="str">
            <v>QR032001</v>
          </cell>
        </row>
        <row r="1413">
          <cell r="AN1413" t="str">
            <v>QR032001</v>
          </cell>
        </row>
        <row r="1414">
          <cell r="AN1414" t="str">
            <v>QR032001</v>
          </cell>
        </row>
        <row r="1415">
          <cell r="AN1415" t="str">
            <v>MR032001</v>
          </cell>
        </row>
        <row r="1416">
          <cell r="AN1416" t="str">
            <v>MR032001</v>
          </cell>
        </row>
        <row r="1417">
          <cell r="AN1417" t="str">
            <v>MR032001</v>
          </cell>
        </row>
        <row r="1418">
          <cell r="AN1418" t="str">
            <v>MR032001</v>
          </cell>
        </row>
        <row r="1419">
          <cell r="AN1419" t="str">
            <v>MR032001</v>
          </cell>
        </row>
        <row r="1420">
          <cell r="AN1420" t="str">
            <v>MR032001</v>
          </cell>
        </row>
        <row r="1421">
          <cell r="AN1421" t="str">
            <v>MR032001</v>
          </cell>
        </row>
        <row r="1422">
          <cell r="AN1422" t="str">
            <v>QR042001</v>
          </cell>
        </row>
        <row r="1423">
          <cell r="AN1423" t="str">
            <v>MR032001</v>
          </cell>
        </row>
        <row r="1424">
          <cell r="AN1424" t="str">
            <v>QR032001</v>
          </cell>
        </row>
        <row r="1425">
          <cell r="AN1425" t="str">
            <v>QR032001</v>
          </cell>
        </row>
        <row r="1426">
          <cell r="AN1426" t="str">
            <v>MR032001</v>
          </cell>
        </row>
        <row r="1427">
          <cell r="AN1427" t="str">
            <v>AR032001</v>
          </cell>
        </row>
        <row r="1428">
          <cell r="AN1428" t="str">
            <v>AR032001</v>
          </cell>
        </row>
        <row r="1429">
          <cell r="AN1429" t="str">
            <v>AR032001</v>
          </cell>
        </row>
        <row r="1430">
          <cell r="AN1430" t="str">
            <v>MR032001</v>
          </cell>
        </row>
        <row r="1431">
          <cell r="AN1431" t="str">
            <v>MR062001</v>
          </cell>
        </row>
        <row r="1432">
          <cell r="AN1432" t="str">
            <v>MR032001</v>
          </cell>
        </row>
        <row r="1433">
          <cell r="AN1433" t="str">
            <v>MR032001</v>
          </cell>
        </row>
        <row r="1434">
          <cell r="AN1434" t="str">
            <v>MR032001</v>
          </cell>
        </row>
        <row r="1435">
          <cell r="AN1435" t="str">
            <v>SR032001</v>
          </cell>
        </row>
        <row r="1436">
          <cell r="AN1436" t="str">
            <v>QR032001</v>
          </cell>
        </row>
        <row r="1437">
          <cell r="AN1437" t="str">
            <v>QR032001</v>
          </cell>
        </row>
        <row r="1438">
          <cell r="AN1438" t="str">
            <v>MR032001</v>
          </cell>
        </row>
        <row r="1439">
          <cell r="AN1439" t="str">
            <v>MR032001</v>
          </cell>
        </row>
        <row r="1440">
          <cell r="AN1440" t="str">
            <v>MR032001</v>
          </cell>
        </row>
        <row r="1441">
          <cell r="AN1441" t="str">
            <v>QR032001</v>
          </cell>
        </row>
        <row r="1442">
          <cell r="AN1442" t="str">
            <v>QR032001</v>
          </cell>
        </row>
        <row r="1443">
          <cell r="AN1443" t="str">
            <v>QR032001</v>
          </cell>
        </row>
        <row r="1444">
          <cell r="AN1444" t="str">
            <v>QR032001</v>
          </cell>
        </row>
        <row r="1445">
          <cell r="AN1445" t="str">
            <v>QR032001</v>
          </cell>
        </row>
        <row r="1446">
          <cell r="AN1446" t="str">
            <v>AR082001</v>
          </cell>
        </row>
        <row r="1447">
          <cell r="AN1447" t="str">
            <v>MR032001</v>
          </cell>
        </row>
        <row r="1448">
          <cell r="AN1448" t="str">
            <v>MR032001</v>
          </cell>
        </row>
        <row r="1449">
          <cell r="AN1449" t="str">
            <v>SR032001</v>
          </cell>
        </row>
        <row r="1450">
          <cell r="AN1450" t="str">
            <v>MR032001</v>
          </cell>
        </row>
        <row r="1451">
          <cell r="AN1451" t="str">
            <v>SR032001</v>
          </cell>
        </row>
        <row r="1452">
          <cell r="AN1452" t="str">
            <v>QR032001</v>
          </cell>
        </row>
        <row r="1453">
          <cell r="AN1453" t="str">
            <v>MR032001</v>
          </cell>
        </row>
        <row r="1454">
          <cell r="AN1454" t="str">
            <v>QR032001</v>
          </cell>
        </row>
        <row r="1455">
          <cell r="AN1455" t="str">
            <v>AR032001</v>
          </cell>
        </row>
        <row r="1456">
          <cell r="AN1456" t="str">
            <v>AR032001</v>
          </cell>
        </row>
        <row r="1457">
          <cell r="AN1457" t="str">
            <v>MR042001</v>
          </cell>
        </row>
        <row r="1458">
          <cell r="AN1458" t="str">
            <v>QR032001</v>
          </cell>
        </row>
        <row r="1459">
          <cell r="AN1459" t="str">
            <v>MR032001</v>
          </cell>
        </row>
        <row r="1460">
          <cell r="AN1460" t="str">
            <v>MR032001</v>
          </cell>
        </row>
        <row r="1461">
          <cell r="AN1461" t="str">
            <v>MR082001</v>
          </cell>
        </row>
        <row r="1462">
          <cell r="AN1462" t="str">
            <v>MR032001</v>
          </cell>
        </row>
        <row r="1463">
          <cell r="AN1463" t="str">
            <v>AR042001</v>
          </cell>
        </row>
        <row r="1464">
          <cell r="AN1464" t="str">
            <v>MR032001</v>
          </cell>
        </row>
        <row r="1465">
          <cell r="AN1465" t="str">
            <v>QR032001</v>
          </cell>
        </row>
        <row r="1466">
          <cell r="AN1466" t="str">
            <v>MR032001</v>
          </cell>
        </row>
        <row r="1467">
          <cell r="AN1467" t="str">
            <v>MR042001</v>
          </cell>
        </row>
        <row r="1468">
          <cell r="AN1468" t="str">
            <v>MR032001</v>
          </cell>
        </row>
        <row r="1469">
          <cell r="AN1469" t="str">
            <v>MR032001</v>
          </cell>
        </row>
        <row r="1470">
          <cell r="AN1470" t="str">
            <v>MR032001</v>
          </cell>
        </row>
        <row r="1471">
          <cell r="AN1471" t="str">
            <v>MR042001</v>
          </cell>
        </row>
        <row r="1472">
          <cell r="AN1472" t="str">
            <v>MR042001</v>
          </cell>
        </row>
        <row r="1473">
          <cell r="AN1473" t="str">
            <v>MR052001</v>
          </cell>
        </row>
        <row r="1474">
          <cell r="AN1474" t="str">
            <v>QR032001</v>
          </cell>
        </row>
        <row r="1475">
          <cell r="AN1475" t="str">
            <v>AR042001</v>
          </cell>
        </row>
        <row r="1476">
          <cell r="AN1476" t="str">
            <v>QR032001</v>
          </cell>
        </row>
        <row r="1477">
          <cell r="AN1477" t="str">
            <v>MR032001</v>
          </cell>
        </row>
        <row r="1478">
          <cell r="AN1478" t="str">
            <v>MR032001</v>
          </cell>
        </row>
        <row r="1479">
          <cell r="AN1479" t="str">
            <v>MR032001</v>
          </cell>
        </row>
        <row r="1480">
          <cell r="AN1480" t="str">
            <v>AR032001</v>
          </cell>
        </row>
        <row r="1481">
          <cell r="AN1481" t="str">
            <v>AR032001</v>
          </cell>
        </row>
        <row r="1482">
          <cell r="AN1482" t="str">
            <v>MR032001</v>
          </cell>
        </row>
        <row r="1483">
          <cell r="AN1483" t="str">
            <v>MR032001</v>
          </cell>
        </row>
        <row r="1484">
          <cell r="AN1484" t="str">
            <v>QR032001</v>
          </cell>
        </row>
        <row r="1485">
          <cell r="AN1485" t="str">
            <v>QR032001</v>
          </cell>
        </row>
        <row r="1486">
          <cell r="AN1486" t="str">
            <v>MR032001</v>
          </cell>
        </row>
        <row r="1487">
          <cell r="AN1487" t="str">
            <v>QR042001</v>
          </cell>
        </row>
        <row r="1488">
          <cell r="AN1488" t="str">
            <v>AR032001</v>
          </cell>
        </row>
        <row r="1489">
          <cell r="AN1489" t="str">
            <v>AR032001</v>
          </cell>
        </row>
        <row r="1490">
          <cell r="AN1490" t="str">
            <v>AR032001</v>
          </cell>
        </row>
        <row r="1491">
          <cell r="AN1491" t="str">
            <v>QR032001</v>
          </cell>
        </row>
        <row r="1492">
          <cell r="AN1492" t="str">
            <v>QR032001</v>
          </cell>
        </row>
        <row r="1493">
          <cell r="AN1493" t="str">
            <v>MR032001</v>
          </cell>
        </row>
        <row r="1494">
          <cell r="AN1494" t="str">
            <v>MR032001</v>
          </cell>
        </row>
        <row r="1495">
          <cell r="AN1495" t="str">
            <v>MR042001</v>
          </cell>
        </row>
        <row r="1496">
          <cell r="AN1496" t="str">
            <v>AR032001</v>
          </cell>
        </row>
        <row r="1497">
          <cell r="AN1497" t="str">
            <v>QR032001</v>
          </cell>
        </row>
        <row r="1498">
          <cell r="AN1498" t="str">
            <v>MR042001</v>
          </cell>
        </row>
        <row r="1499">
          <cell r="AN1499" t="str">
            <v>AR032001</v>
          </cell>
        </row>
        <row r="1500">
          <cell r="AN1500" t="str">
            <v>MR032001</v>
          </cell>
        </row>
        <row r="1501">
          <cell r="AN1501" t="str">
            <v>MR082001</v>
          </cell>
        </row>
        <row r="1502">
          <cell r="AN1502" t="str">
            <v>MR032001</v>
          </cell>
        </row>
        <row r="1503">
          <cell r="AN1503" t="str">
            <v>MR052001</v>
          </cell>
        </row>
        <row r="1504">
          <cell r="AN1504" t="str">
            <v>MR032001</v>
          </cell>
        </row>
        <row r="1505">
          <cell r="AN1505" t="str">
            <v>QR032001</v>
          </cell>
        </row>
        <row r="1506">
          <cell r="AN1506" t="str">
            <v>AR032001</v>
          </cell>
        </row>
        <row r="1507">
          <cell r="AN1507" t="str">
            <v>AR042001</v>
          </cell>
        </row>
        <row r="1508">
          <cell r="AN1508" t="str">
            <v>AR032001</v>
          </cell>
        </row>
        <row r="1509">
          <cell r="AN1509" t="str">
            <v>AR042001</v>
          </cell>
        </row>
        <row r="1510">
          <cell r="AN1510" t="str">
            <v>AR042001</v>
          </cell>
        </row>
        <row r="1511">
          <cell r="AN1511" t="str">
            <v>AR032001</v>
          </cell>
        </row>
        <row r="1512">
          <cell r="AN1512" t="str">
            <v>AR032001</v>
          </cell>
        </row>
        <row r="1513">
          <cell r="AN1513" t="str">
            <v>QR032001</v>
          </cell>
        </row>
        <row r="1514">
          <cell r="AN1514" t="str">
            <v>QR032001</v>
          </cell>
        </row>
        <row r="1515">
          <cell r="AN1515" t="str">
            <v>MR042001</v>
          </cell>
        </row>
        <row r="1516">
          <cell r="AN1516" t="str">
            <v>QR032001</v>
          </cell>
        </row>
        <row r="1517">
          <cell r="AN1517" t="str">
            <v>QR032001</v>
          </cell>
        </row>
        <row r="1518">
          <cell r="AN1518" t="str">
            <v>MR032001</v>
          </cell>
        </row>
        <row r="1519">
          <cell r="AN1519" t="str">
            <v>QR032001</v>
          </cell>
        </row>
        <row r="1520">
          <cell r="AN1520" t="str">
            <v>QR032001</v>
          </cell>
        </row>
        <row r="1521">
          <cell r="AN1521" t="str">
            <v>QR032001</v>
          </cell>
        </row>
        <row r="1522">
          <cell r="AN1522" t="str">
            <v>MR072001</v>
          </cell>
        </row>
        <row r="1523">
          <cell r="AN1523" t="str">
            <v>QR042001</v>
          </cell>
        </row>
        <row r="1524">
          <cell r="AN1524" t="str">
            <v>MR032002</v>
          </cell>
        </row>
        <row r="1525">
          <cell r="AN1525" t="str">
            <v>MR032001</v>
          </cell>
        </row>
        <row r="1526">
          <cell r="AN1526" t="str">
            <v>SR032001</v>
          </cell>
        </row>
        <row r="1527">
          <cell r="AN1527" t="str">
            <v>MR032001</v>
          </cell>
        </row>
        <row r="1528">
          <cell r="AN1528" t="str">
            <v>MR032001</v>
          </cell>
        </row>
        <row r="1529">
          <cell r="AN1529" t="str">
            <v>AR032001</v>
          </cell>
        </row>
        <row r="1530">
          <cell r="AN1530" t="str">
            <v>MR032001</v>
          </cell>
        </row>
        <row r="1531">
          <cell r="AN1531" t="str">
            <v>MR032001</v>
          </cell>
        </row>
        <row r="1532">
          <cell r="AN1532" t="str">
            <v>QR042001</v>
          </cell>
        </row>
        <row r="1533">
          <cell r="AN1533" t="str">
            <v>QR032001</v>
          </cell>
        </row>
        <row r="1534">
          <cell r="AN1534" t="str">
            <v>QR052001</v>
          </cell>
        </row>
        <row r="1535">
          <cell r="AN1535" t="str">
            <v>QR042001</v>
          </cell>
        </row>
        <row r="1536">
          <cell r="AN1536" t="str">
            <v>MR032001</v>
          </cell>
        </row>
        <row r="1537">
          <cell r="AN1537" t="str">
            <v>QR032001</v>
          </cell>
        </row>
        <row r="1538">
          <cell r="AN1538" t="str">
            <v>SR032001</v>
          </cell>
        </row>
        <row r="1539">
          <cell r="AN1539" t="str">
            <v>QR032001</v>
          </cell>
        </row>
        <row r="1540">
          <cell r="AN1540" t="str">
            <v>MR032001</v>
          </cell>
        </row>
        <row r="1541">
          <cell r="AN1541" t="str">
            <v>MR052001</v>
          </cell>
        </row>
        <row r="1542">
          <cell r="AN1542" t="str">
            <v>QR032001</v>
          </cell>
        </row>
        <row r="1543">
          <cell r="AN1543" t="str">
            <v>AR032001</v>
          </cell>
        </row>
        <row r="1544">
          <cell r="AN1544" t="str">
            <v>MR032001</v>
          </cell>
        </row>
        <row r="1545">
          <cell r="AN1545" t="str">
            <v>AR032001</v>
          </cell>
        </row>
        <row r="1546">
          <cell r="AN1546" t="str">
            <v>AR032001</v>
          </cell>
        </row>
        <row r="1547">
          <cell r="AN1547" t="str">
            <v>AR052001</v>
          </cell>
        </row>
        <row r="1548">
          <cell r="AN1548" t="str">
            <v>MR042001</v>
          </cell>
        </row>
        <row r="1549">
          <cell r="AN1549" t="str">
            <v>SR032001</v>
          </cell>
        </row>
        <row r="1550">
          <cell r="AN1550" t="str">
            <v>SR032001</v>
          </cell>
        </row>
        <row r="1551">
          <cell r="AN1551" t="str">
            <v>QR032001</v>
          </cell>
        </row>
        <row r="1552">
          <cell r="AN1552" t="str">
            <v>QR032001</v>
          </cell>
        </row>
        <row r="1553">
          <cell r="AN1553" t="str">
            <v>QR042001</v>
          </cell>
        </row>
        <row r="1554">
          <cell r="AN1554" t="str">
            <v>MR032001</v>
          </cell>
        </row>
        <row r="1555">
          <cell r="AN1555" t="str">
            <v>MR032001</v>
          </cell>
        </row>
        <row r="1556">
          <cell r="AN1556" t="str">
            <v>MR032001</v>
          </cell>
        </row>
        <row r="1557">
          <cell r="AN1557" t="str">
            <v>MR032001</v>
          </cell>
        </row>
        <row r="1558">
          <cell r="AN1558" t="str">
            <v>MR032001</v>
          </cell>
        </row>
        <row r="1559">
          <cell r="AN1559" t="str">
            <v>MR032001</v>
          </cell>
        </row>
        <row r="1560">
          <cell r="AN1560" t="str">
            <v>MR092001</v>
          </cell>
        </row>
        <row r="1561">
          <cell r="AN1561" t="str">
            <v>MR032001</v>
          </cell>
        </row>
        <row r="1562">
          <cell r="AN1562" t="str">
            <v>MR032001</v>
          </cell>
        </row>
        <row r="1563">
          <cell r="AN1563" t="str">
            <v>QR042001</v>
          </cell>
        </row>
        <row r="1564">
          <cell r="AN1564" t="str">
            <v>MR032001</v>
          </cell>
        </row>
        <row r="1565">
          <cell r="AN1565" t="str">
            <v>QR032001</v>
          </cell>
        </row>
        <row r="1566">
          <cell r="AN1566" t="str">
            <v>MR032001</v>
          </cell>
        </row>
        <row r="1567">
          <cell r="AN1567" t="str">
            <v>MR032001</v>
          </cell>
        </row>
        <row r="1568">
          <cell r="AN1568" t="str">
            <v>QR032001</v>
          </cell>
        </row>
        <row r="1569">
          <cell r="AN1569" t="str">
            <v>MR032001</v>
          </cell>
        </row>
        <row r="1570">
          <cell r="AN1570" t="str">
            <v>SR032001</v>
          </cell>
        </row>
        <row r="1571">
          <cell r="AN1571" t="str">
            <v>AR032001</v>
          </cell>
        </row>
        <row r="1572">
          <cell r="AN1572" t="str">
            <v>AR042001</v>
          </cell>
        </row>
        <row r="1573">
          <cell r="AN1573" t="str">
            <v>AR042001</v>
          </cell>
        </row>
        <row r="1574">
          <cell r="AN1574" t="str">
            <v>AR032001</v>
          </cell>
        </row>
        <row r="1575">
          <cell r="AN1575" t="str">
            <v>MR032001</v>
          </cell>
        </row>
        <row r="1576">
          <cell r="AN1576" t="str">
            <v>MR032001</v>
          </cell>
        </row>
        <row r="1577">
          <cell r="AN1577" t="str">
            <v>MR032001</v>
          </cell>
        </row>
        <row r="1578">
          <cell r="AN1578" t="str">
            <v>AR052001</v>
          </cell>
        </row>
        <row r="1579">
          <cell r="AN1579" t="str">
            <v>MR032001</v>
          </cell>
        </row>
        <row r="1580">
          <cell r="AN1580" t="str">
            <v>SR042001</v>
          </cell>
        </row>
        <row r="1581">
          <cell r="AN1581" t="str">
            <v>MR032001</v>
          </cell>
        </row>
        <row r="1582">
          <cell r="AN1582" t="str">
            <v>MR042001</v>
          </cell>
        </row>
        <row r="1583">
          <cell r="AN1583" t="str">
            <v>QR032001</v>
          </cell>
        </row>
        <row r="1584">
          <cell r="AN1584" t="str">
            <v>QR032001</v>
          </cell>
        </row>
        <row r="1585">
          <cell r="AN1585" t="str">
            <v>QR032001</v>
          </cell>
        </row>
        <row r="1586">
          <cell r="AN1586" t="str">
            <v>QR032001</v>
          </cell>
        </row>
        <row r="1587">
          <cell r="AN1587" t="str">
            <v>QR032001</v>
          </cell>
        </row>
        <row r="1588">
          <cell r="AN1588" t="str">
            <v>QR032001</v>
          </cell>
        </row>
        <row r="1589">
          <cell r="AN1589" t="str">
            <v>QR032001</v>
          </cell>
        </row>
        <row r="1590">
          <cell r="AN1590" t="str">
            <v>QR032001</v>
          </cell>
        </row>
        <row r="1591">
          <cell r="AN1591" t="str">
            <v>QR032001</v>
          </cell>
        </row>
        <row r="1592">
          <cell r="AN1592" t="str">
            <v>QR032001</v>
          </cell>
        </row>
        <row r="1593">
          <cell r="AN1593" t="str">
            <v>QR032001</v>
          </cell>
        </row>
        <row r="1594">
          <cell r="AN1594" t="str">
            <v>QR032001</v>
          </cell>
        </row>
        <row r="1595">
          <cell r="AN1595" t="str">
            <v>QR042001</v>
          </cell>
        </row>
        <row r="1596">
          <cell r="AN1596" t="str">
            <v>QR032001</v>
          </cell>
        </row>
        <row r="1597">
          <cell r="AN1597" t="str">
            <v>QR032001</v>
          </cell>
        </row>
        <row r="1598">
          <cell r="AN1598" t="str">
            <v>QR042001</v>
          </cell>
        </row>
        <row r="1599">
          <cell r="AN1599" t="str">
            <v>MR032001</v>
          </cell>
        </row>
        <row r="1600">
          <cell r="AN1600" t="str">
            <v>QR042001</v>
          </cell>
        </row>
        <row r="1601">
          <cell r="AN1601" t="str">
            <v>MR032001</v>
          </cell>
        </row>
        <row r="1602">
          <cell r="AN1602" t="str">
            <v>MR032001</v>
          </cell>
        </row>
        <row r="1603">
          <cell r="AN1603" t="str">
            <v>MR032001</v>
          </cell>
        </row>
        <row r="1604">
          <cell r="AN1604" t="str">
            <v>QR032001</v>
          </cell>
        </row>
        <row r="1605">
          <cell r="AN1605" t="str">
            <v>MR032001</v>
          </cell>
        </row>
        <row r="1606">
          <cell r="AN1606" t="str">
            <v>AR032001</v>
          </cell>
        </row>
        <row r="1607">
          <cell r="AN1607" t="str">
            <v>SR052001</v>
          </cell>
        </row>
        <row r="1608">
          <cell r="AN1608" t="str">
            <v>MR042001</v>
          </cell>
        </row>
        <row r="1609">
          <cell r="AN1609" t="str">
            <v>MR032001</v>
          </cell>
        </row>
        <row r="1610">
          <cell r="AN1610" t="str">
            <v>QR032001</v>
          </cell>
        </row>
        <row r="1611">
          <cell r="AN1611" t="str">
            <v>QR122001</v>
          </cell>
        </row>
        <row r="1612">
          <cell r="AN1612" t="str">
            <v>MR032001</v>
          </cell>
        </row>
        <row r="1613">
          <cell r="AN1613" t="str">
            <v>AR032001</v>
          </cell>
        </row>
        <row r="1614">
          <cell r="AN1614" t="str">
            <v>QR032001</v>
          </cell>
        </row>
        <row r="1615">
          <cell r="AN1615" t="str">
            <v>QR032001</v>
          </cell>
        </row>
        <row r="1616">
          <cell r="AN1616" t="str">
            <v>MR032001</v>
          </cell>
        </row>
        <row r="1617">
          <cell r="AN1617" t="str">
            <v>MR032001</v>
          </cell>
        </row>
        <row r="1618">
          <cell r="AN1618" t="str">
            <v>SR042001</v>
          </cell>
        </row>
        <row r="1619">
          <cell r="AN1619" t="str">
            <v>MR032001</v>
          </cell>
        </row>
        <row r="1620">
          <cell r="AN1620" t="str">
            <v>QR032001</v>
          </cell>
        </row>
        <row r="1621">
          <cell r="AN1621" t="str">
            <v>QR032001</v>
          </cell>
        </row>
        <row r="1622">
          <cell r="AN1622" t="str">
            <v>QR032001</v>
          </cell>
        </row>
        <row r="1623">
          <cell r="AN1623" t="str">
            <v>QR032001</v>
          </cell>
        </row>
        <row r="1624">
          <cell r="AN1624" t="str">
            <v>QR032001</v>
          </cell>
        </row>
        <row r="1625">
          <cell r="AN1625" t="str">
            <v>QR032001</v>
          </cell>
        </row>
        <row r="1626">
          <cell r="AN1626" t="str">
            <v>QR032001</v>
          </cell>
        </row>
        <row r="1627">
          <cell r="AN1627" t="str">
            <v>MR032001</v>
          </cell>
        </row>
        <row r="1628">
          <cell r="AN1628" t="str">
            <v>QR032001</v>
          </cell>
        </row>
        <row r="1629">
          <cell r="AN1629" t="str">
            <v>QR032001</v>
          </cell>
        </row>
        <row r="1630">
          <cell r="AN1630" t="str">
            <v>QR032001</v>
          </cell>
        </row>
        <row r="1631">
          <cell r="AN1631" t="str">
            <v>QR032001</v>
          </cell>
        </row>
        <row r="1632">
          <cell r="AN1632" t="str">
            <v>MR032001</v>
          </cell>
        </row>
        <row r="1633">
          <cell r="AN1633" t="str">
            <v>QR032001</v>
          </cell>
        </row>
        <row r="1634">
          <cell r="AN1634" t="str">
            <v>MR032001</v>
          </cell>
        </row>
        <row r="1635">
          <cell r="AN1635" t="str">
            <v>MR032001</v>
          </cell>
        </row>
        <row r="1636">
          <cell r="AN1636" t="str">
            <v>MR032001</v>
          </cell>
        </row>
        <row r="1637">
          <cell r="AN1637" t="str">
            <v>MR032001</v>
          </cell>
        </row>
        <row r="1638">
          <cell r="AN1638" t="str">
            <v>AR032001</v>
          </cell>
        </row>
        <row r="1639">
          <cell r="AN1639" t="str">
            <v>MR042001</v>
          </cell>
        </row>
        <row r="1640">
          <cell r="AN1640" t="str">
            <v>MR032001</v>
          </cell>
        </row>
        <row r="1641">
          <cell r="AN1641" t="str">
            <v>MR032001</v>
          </cell>
        </row>
        <row r="1642">
          <cell r="AN1642" t="str">
            <v>MR032001</v>
          </cell>
        </row>
        <row r="1643">
          <cell r="AN1643" t="str">
            <v>MR032001</v>
          </cell>
        </row>
        <row r="1644">
          <cell r="AN1644" t="str">
            <v>MR032001</v>
          </cell>
        </row>
        <row r="1645">
          <cell r="AN1645" t="str">
            <v>MR032001</v>
          </cell>
        </row>
        <row r="1646">
          <cell r="AN1646" t="str">
            <v>QR032001</v>
          </cell>
        </row>
        <row r="1647">
          <cell r="AN1647" t="str">
            <v>QR032001</v>
          </cell>
        </row>
        <row r="1648">
          <cell r="AN1648" t="str">
            <v>MR032001</v>
          </cell>
        </row>
        <row r="1649">
          <cell r="AN1649" t="str">
            <v>MR052001</v>
          </cell>
        </row>
        <row r="1650">
          <cell r="AN1650" t="str">
            <v>QR032001</v>
          </cell>
        </row>
        <row r="1651">
          <cell r="AN1651" t="str">
            <v>QR042001</v>
          </cell>
        </row>
        <row r="1652">
          <cell r="AN1652" t="str">
            <v>MR032001</v>
          </cell>
        </row>
        <row r="1653">
          <cell r="AN1653" t="str">
            <v>MR032001</v>
          </cell>
        </row>
        <row r="1654">
          <cell r="AN1654" t="str">
            <v>MR032001</v>
          </cell>
        </row>
        <row r="1655">
          <cell r="AN1655" t="str">
            <v>MR032001</v>
          </cell>
        </row>
        <row r="1656">
          <cell r="AN1656" t="str">
            <v>MR032001</v>
          </cell>
        </row>
        <row r="1657">
          <cell r="AN1657" t="str">
            <v>QR032001</v>
          </cell>
        </row>
        <row r="1658">
          <cell r="AN1658" t="str">
            <v>MR032001</v>
          </cell>
        </row>
        <row r="1659">
          <cell r="AN1659" t="str">
            <v>MR032001</v>
          </cell>
        </row>
        <row r="1660">
          <cell r="AN1660" t="str">
            <v>AR032001</v>
          </cell>
        </row>
        <row r="1661">
          <cell r="AN1661" t="str">
            <v>QR032001</v>
          </cell>
        </row>
        <row r="1662">
          <cell r="AN1662" t="str">
            <v>QR032001</v>
          </cell>
        </row>
        <row r="1663">
          <cell r="AN1663" t="str">
            <v>QR032001</v>
          </cell>
        </row>
        <row r="1664">
          <cell r="AN1664" t="str">
            <v>MR032001</v>
          </cell>
        </row>
        <row r="1665">
          <cell r="AN1665" t="str">
            <v>QR032001</v>
          </cell>
        </row>
        <row r="1666">
          <cell r="AN1666" t="str">
            <v>QR032001</v>
          </cell>
        </row>
        <row r="1667">
          <cell r="AN1667" t="str">
            <v>QR032001</v>
          </cell>
        </row>
        <row r="1668">
          <cell r="AN1668" t="str">
            <v>QR032001</v>
          </cell>
        </row>
        <row r="1669">
          <cell r="AN1669" t="str">
            <v>QR032001</v>
          </cell>
        </row>
        <row r="1670">
          <cell r="AN1670" t="str">
            <v>QR032001</v>
          </cell>
        </row>
        <row r="1671">
          <cell r="AN1671" t="str">
            <v>QR062001</v>
          </cell>
        </row>
        <row r="1672">
          <cell r="AN1672" t="str">
            <v>QR032001</v>
          </cell>
        </row>
        <row r="1673">
          <cell r="AN1673" t="str">
            <v>QR032001</v>
          </cell>
        </row>
        <row r="1674">
          <cell r="AN1674" t="str">
            <v>QR032001</v>
          </cell>
        </row>
        <row r="1675">
          <cell r="AN1675" t="str">
            <v>QR032001</v>
          </cell>
        </row>
        <row r="1676">
          <cell r="AN1676" t="str">
            <v>QR032001</v>
          </cell>
        </row>
        <row r="1677">
          <cell r="AN1677" t="str">
            <v>QR042001</v>
          </cell>
        </row>
        <row r="1678">
          <cell r="AN1678" t="str">
            <v>QR042001</v>
          </cell>
        </row>
        <row r="1679">
          <cell r="AN1679" t="str">
            <v>QR032001</v>
          </cell>
        </row>
        <row r="1680">
          <cell r="AN1680" t="str">
            <v>QR042001</v>
          </cell>
        </row>
        <row r="1681">
          <cell r="AN1681" t="str">
            <v>QR032001</v>
          </cell>
        </row>
        <row r="1682">
          <cell r="AN1682" t="str">
            <v>QR042001</v>
          </cell>
        </row>
        <row r="1683">
          <cell r="AN1683" t="str">
            <v>QR042001</v>
          </cell>
        </row>
        <row r="1684">
          <cell r="AN1684" t="str">
            <v>QR032001</v>
          </cell>
        </row>
        <row r="1685">
          <cell r="AN1685" t="str">
            <v>QR082001</v>
          </cell>
        </row>
        <row r="1686">
          <cell r="AN1686" t="str">
            <v>QR042001</v>
          </cell>
        </row>
        <row r="1687">
          <cell r="AN1687" t="str">
            <v>QR052001</v>
          </cell>
        </row>
        <row r="1688">
          <cell r="AN1688" t="str">
            <v>QR052001</v>
          </cell>
        </row>
        <row r="1689">
          <cell r="AN1689" t="str">
            <v>QR042001</v>
          </cell>
        </row>
        <row r="1690">
          <cell r="AN1690" t="str">
            <v>QR032001</v>
          </cell>
        </row>
        <row r="1691">
          <cell r="AN1691" t="str">
            <v>QR032001</v>
          </cell>
        </row>
        <row r="1692">
          <cell r="AN1692" t="str">
            <v>MR042001</v>
          </cell>
        </row>
        <row r="1693">
          <cell r="AN1693" t="str">
            <v>AR032001</v>
          </cell>
        </row>
        <row r="1694">
          <cell r="AN1694" t="str">
            <v>QR042001</v>
          </cell>
        </row>
        <row r="1695">
          <cell r="AN1695" t="str">
            <v>MR032001</v>
          </cell>
        </row>
        <row r="1696">
          <cell r="AN1696" t="str">
            <v>QR032001</v>
          </cell>
        </row>
        <row r="1697">
          <cell r="AN1697" t="str">
            <v>MR032001</v>
          </cell>
        </row>
        <row r="1698">
          <cell r="AN1698" t="str">
            <v>MR032001</v>
          </cell>
        </row>
        <row r="1699">
          <cell r="AN1699" t="str">
            <v>MR032001</v>
          </cell>
        </row>
        <row r="1700">
          <cell r="AN1700" t="str">
            <v>QR032001</v>
          </cell>
        </row>
        <row r="1701">
          <cell r="AN1701" t="str">
            <v>MR062001</v>
          </cell>
        </row>
        <row r="1702">
          <cell r="AN1702" t="str">
            <v>MR072001</v>
          </cell>
        </row>
        <row r="1703">
          <cell r="AN1703" t="str">
            <v>QR032001</v>
          </cell>
        </row>
        <row r="1704">
          <cell r="AN1704" t="str">
            <v>MR032001</v>
          </cell>
        </row>
        <row r="1705">
          <cell r="AN1705" t="str">
            <v>MR032001</v>
          </cell>
        </row>
        <row r="1706">
          <cell r="AN1706" t="str">
            <v>MR032001</v>
          </cell>
        </row>
        <row r="1707">
          <cell r="AN1707" t="str">
            <v>MR032001</v>
          </cell>
        </row>
        <row r="1708">
          <cell r="AN1708" t="str">
            <v>MR102001</v>
          </cell>
        </row>
        <row r="1709">
          <cell r="AN1709" t="str">
            <v>MR032001</v>
          </cell>
        </row>
        <row r="1710">
          <cell r="AN1710" t="str">
            <v>QR032001</v>
          </cell>
        </row>
        <row r="1711">
          <cell r="AN1711" t="str">
            <v>QR042001</v>
          </cell>
        </row>
        <row r="1712">
          <cell r="AN1712" t="str">
            <v>MR042001</v>
          </cell>
        </row>
        <row r="1713">
          <cell r="AN1713" t="str">
            <v>QR042001</v>
          </cell>
        </row>
        <row r="1714">
          <cell r="AN1714" t="str">
            <v>MR032001</v>
          </cell>
        </row>
        <row r="1715">
          <cell r="AN1715" t="str">
            <v>AR032001</v>
          </cell>
        </row>
        <row r="1716">
          <cell r="AN1716" t="str">
            <v>MR032001</v>
          </cell>
        </row>
        <row r="1717">
          <cell r="AN1717" t="str">
            <v>AR032001</v>
          </cell>
        </row>
        <row r="1718">
          <cell r="AN1718" t="str">
            <v>QR032001</v>
          </cell>
        </row>
        <row r="1719">
          <cell r="AN1719" t="str">
            <v>MR032001</v>
          </cell>
        </row>
        <row r="1720">
          <cell r="AN1720" t="str">
            <v>MR122001</v>
          </cell>
        </row>
        <row r="1721">
          <cell r="AN1721" t="str">
            <v>MR032001</v>
          </cell>
        </row>
        <row r="1722">
          <cell r="AN1722" t="str">
            <v>QR032001</v>
          </cell>
        </row>
        <row r="1723">
          <cell r="AN1723" t="str">
            <v>MR062001</v>
          </cell>
        </row>
        <row r="1724">
          <cell r="AN1724" t="str">
            <v>MR062001</v>
          </cell>
        </row>
        <row r="1725">
          <cell r="AN1725" t="str">
            <v>AR042001</v>
          </cell>
        </row>
        <row r="1726">
          <cell r="AN1726" t="str">
            <v>MR042001</v>
          </cell>
        </row>
        <row r="1727">
          <cell r="AN1727" t="str">
            <v>QR052001</v>
          </cell>
        </row>
        <row r="1728">
          <cell r="AN1728" t="str">
            <v>MR042001</v>
          </cell>
        </row>
        <row r="1729">
          <cell r="AN1729" t="str">
            <v>MR052001</v>
          </cell>
        </row>
        <row r="1730">
          <cell r="AN1730" t="str">
            <v>QR042001</v>
          </cell>
        </row>
        <row r="1731">
          <cell r="AN1731" t="str">
            <v>MR042001</v>
          </cell>
        </row>
        <row r="1732">
          <cell r="AN1732" t="str">
            <v>MR042001</v>
          </cell>
        </row>
        <row r="1733">
          <cell r="AN1733" t="str">
            <v>QR042001</v>
          </cell>
        </row>
        <row r="1734">
          <cell r="AN1734" t="str">
            <v>QR042001</v>
          </cell>
        </row>
        <row r="1735">
          <cell r="AN1735" t="str">
            <v>QR042001</v>
          </cell>
        </row>
        <row r="1736">
          <cell r="AN1736" t="str">
            <v>QR042001</v>
          </cell>
        </row>
        <row r="1737">
          <cell r="AN1737" t="str">
            <v>AR042001</v>
          </cell>
        </row>
        <row r="1738">
          <cell r="AN1738" t="str">
            <v>MR042001</v>
          </cell>
        </row>
        <row r="1739">
          <cell r="AN1739" t="str">
            <v>MR042001</v>
          </cell>
        </row>
        <row r="1740">
          <cell r="AN1740" t="str">
            <v>SR042001</v>
          </cell>
        </row>
        <row r="1741">
          <cell r="AN1741" t="str">
            <v>MR042001</v>
          </cell>
        </row>
        <row r="1742">
          <cell r="AN1742" t="str">
            <v>QR042001</v>
          </cell>
        </row>
        <row r="1743">
          <cell r="AN1743" t="str">
            <v>MR042001</v>
          </cell>
        </row>
        <row r="1744">
          <cell r="AN1744" t="str">
            <v>QR062001</v>
          </cell>
        </row>
        <row r="1745">
          <cell r="AN1745" t="str">
            <v>AR042001</v>
          </cell>
        </row>
        <row r="1746">
          <cell r="AN1746" t="str">
            <v>QR042001</v>
          </cell>
        </row>
        <row r="1747">
          <cell r="AN1747" t="str">
            <v>MR042001</v>
          </cell>
        </row>
        <row r="1748">
          <cell r="AN1748" t="str">
            <v>MR042001</v>
          </cell>
        </row>
        <row r="1749">
          <cell r="AN1749" t="str">
            <v>MR042001</v>
          </cell>
        </row>
        <row r="1750">
          <cell r="AN1750" t="str">
            <v>MR042001</v>
          </cell>
        </row>
        <row r="1751">
          <cell r="AN1751" t="str">
            <v>QR042001</v>
          </cell>
        </row>
        <row r="1752">
          <cell r="AN1752" t="str">
            <v>SR062001</v>
          </cell>
        </row>
        <row r="1753">
          <cell r="AN1753" t="str">
            <v>MR042001</v>
          </cell>
        </row>
        <row r="1754">
          <cell r="AN1754" t="str">
            <v>QR042001</v>
          </cell>
        </row>
        <row r="1755">
          <cell r="AN1755" t="str">
            <v>MR052001</v>
          </cell>
        </row>
        <row r="1756">
          <cell r="AN1756" t="str">
            <v>MR052001</v>
          </cell>
        </row>
        <row r="1757">
          <cell r="AN1757" t="str">
            <v>MR042001</v>
          </cell>
        </row>
        <row r="1758">
          <cell r="AN1758" t="str">
            <v>MR042001</v>
          </cell>
        </row>
        <row r="1759">
          <cell r="AN1759" t="str">
            <v>QR052001</v>
          </cell>
        </row>
        <row r="1760">
          <cell r="AN1760" t="str">
            <v>QR042001</v>
          </cell>
        </row>
        <row r="1761">
          <cell r="AN1761" t="str">
            <v>MR042001</v>
          </cell>
        </row>
        <row r="1762">
          <cell r="AN1762" t="str">
            <v>MR112001</v>
          </cell>
        </row>
        <row r="1763">
          <cell r="AN1763" t="str">
            <v>QR042001</v>
          </cell>
        </row>
        <row r="1764">
          <cell r="AN1764" t="str">
            <v>QR042001</v>
          </cell>
        </row>
        <row r="1765">
          <cell r="AN1765" t="str">
            <v>MR042001</v>
          </cell>
        </row>
        <row r="1766">
          <cell r="AN1766" t="str">
            <v>QR042001</v>
          </cell>
        </row>
        <row r="1767">
          <cell r="AN1767" t="str">
            <v>QR062001</v>
          </cell>
        </row>
        <row r="1768">
          <cell r="AN1768" t="str">
            <v>AR042001</v>
          </cell>
        </row>
        <row r="1769">
          <cell r="AN1769" t="str">
            <v>MR042001</v>
          </cell>
        </row>
        <row r="1770">
          <cell r="AN1770" t="str">
            <v>QR042001</v>
          </cell>
        </row>
        <row r="1771">
          <cell r="AN1771" t="str">
            <v>MR042001</v>
          </cell>
        </row>
        <row r="1772">
          <cell r="AN1772" t="str">
            <v>MR042001</v>
          </cell>
        </row>
        <row r="1773">
          <cell r="AN1773" t="str">
            <v>MR042001</v>
          </cell>
        </row>
        <row r="1774">
          <cell r="AN1774" t="str">
            <v>AR042001</v>
          </cell>
        </row>
        <row r="1775">
          <cell r="AN1775" t="str">
            <v>AR042001</v>
          </cell>
        </row>
        <row r="1776">
          <cell r="AN1776" t="str">
            <v>AR042001</v>
          </cell>
        </row>
        <row r="1777">
          <cell r="AN1777" t="str">
            <v>QR042001</v>
          </cell>
        </row>
        <row r="1778">
          <cell r="AN1778" t="str">
            <v>MR042001</v>
          </cell>
        </row>
        <row r="1779">
          <cell r="AN1779" t="str">
            <v>MR042001</v>
          </cell>
        </row>
        <row r="1780">
          <cell r="AN1780" t="str">
            <v>MR042001</v>
          </cell>
        </row>
        <row r="1781">
          <cell r="AN1781" t="str">
            <v>MR042001</v>
          </cell>
        </row>
        <row r="1782">
          <cell r="AN1782" t="str">
            <v>QR062001</v>
          </cell>
        </row>
        <row r="1783">
          <cell r="AN1783" t="str">
            <v>QR042001</v>
          </cell>
        </row>
        <row r="1784">
          <cell r="AN1784" t="str">
            <v>MR042001</v>
          </cell>
        </row>
        <row r="1785">
          <cell r="AN1785" t="str">
            <v>MR042001</v>
          </cell>
        </row>
        <row r="1786">
          <cell r="AN1786" t="str">
            <v>MR042001</v>
          </cell>
        </row>
        <row r="1787">
          <cell r="AN1787" t="str">
            <v>MR042001</v>
          </cell>
        </row>
        <row r="1788">
          <cell r="AN1788" t="str">
            <v>AR042001</v>
          </cell>
        </row>
        <row r="1789">
          <cell r="AN1789" t="str">
            <v>QR042001</v>
          </cell>
        </row>
        <row r="1790">
          <cell r="AN1790" t="str">
            <v>MR042001</v>
          </cell>
        </row>
        <row r="1791">
          <cell r="AN1791" t="str">
            <v>MR052001</v>
          </cell>
        </row>
        <row r="1792">
          <cell r="AN1792" t="str">
            <v>MR052001</v>
          </cell>
        </row>
        <row r="1793">
          <cell r="AN1793" t="str">
            <v>MR042001</v>
          </cell>
        </row>
        <row r="1794">
          <cell r="AN1794" t="str">
            <v>AR032001</v>
          </cell>
        </row>
        <row r="1795">
          <cell r="AN1795" t="str">
            <v>AR042001</v>
          </cell>
        </row>
        <row r="1796">
          <cell r="AN1796" t="str">
            <v>QR042001</v>
          </cell>
        </row>
        <row r="1797">
          <cell r="AN1797" t="str">
            <v>MR042001</v>
          </cell>
        </row>
        <row r="1798">
          <cell r="AN1798" t="str">
            <v>AR082001</v>
          </cell>
        </row>
        <row r="1799">
          <cell r="AN1799" t="str">
            <v>AR042001</v>
          </cell>
        </row>
        <row r="1800">
          <cell r="AN1800" t="str">
            <v>MR042001</v>
          </cell>
        </row>
        <row r="1801">
          <cell r="AN1801" t="str">
            <v>SR042001</v>
          </cell>
        </row>
        <row r="1802">
          <cell r="AN1802" t="str">
            <v>QR042001</v>
          </cell>
        </row>
        <row r="1803">
          <cell r="AN1803" t="str">
            <v>QR042001</v>
          </cell>
        </row>
        <row r="1804">
          <cell r="AN1804" t="str">
            <v>QR042001</v>
          </cell>
        </row>
        <row r="1805">
          <cell r="AN1805" t="str">
            <v>QR042001</v>
          </cell>
        </row>
        <row r="1806">
          <cell r="AN1806" t="str">
            <v>QR062001</v>
          </cell>
        </row>
        <row r="1807">
          <cell r="AN1807" t="str">
            <v>QR062001</v>
          </cell>
        </row>
        <row r="1808">
          <cell r="AN1808" t="str">
            <v>QR062001</v>
          </cell>
        </row>
        <row r="1809">
          <cell r="AN1809" t="str">
            <v>QR062001</v>
          </cell>
        </row>
        <row r="1810">
          <cell r="AN1810" t="str">
            <v>QR062001</v>
          </cell>
        </row>
        <row r="1811">
          <cell r="AN1811" t="str">
            <v>QR042001</v>
          </cell>
        </row>
        <row r="1812">
          <cell r="AN1812" t="str">
            <v>QR042001</v>
          </cell>
        </row>
        <row r="1813">
          <cell r="AN1813" t="str">
            <v>QR042001</v>
          </cell>
        </row>
        <row r="1814">
          <cell r="AN1814" t="str">
            <v>MR042001</v>
          </cell>
        </row>
        <row r="1815">
          <cell r="AN1815" t="str">
            <v>QR042001</v>
          </cell>
        </row>
        <row r="1816">
          <cell r="AN1816" t="str">
            <v>QR042001</v>
          </cell>
        </row>
        <row r="1817">
          <cell r="AN1817" t="str">
            <v>MR042001</v>
          </cell>
        </row>
        <row r="1818">
          <cell r="AN1818" t="str">
            <v>SR042001</v>
          </cell>
        </row>
        <row r="1819">
          <cell r="AN1819" t="str">
            <v>AR042001</v>
          </cell>
        </row>
        <row r="1820">
          <cell r="AN1820" t="str">
            <v>AR042001</v>
          </cell>
        </row>
        <row r="1821">
          <cell r="AN1821" t="str">
            <v>QR042001</v>
          </cell>
        </row>
        <row r="1822">
          <cell r="AN1822" t="str">
            <v>AR042001</v>
          </cell>
        </row>
        <row r="1823">
          <cell r="AN1823" t="str">
            <v>QR042001</v>
          </cell>
        </row>
        <row r="1824">
          <cell r="AN1824" t="str">
            <v>MR042001</v>
          </cell>
        </row>
        <row r="1825">
          <cell r="AN1825" t="str">
            <v>QR042001</v>
          </cell>
        </row>
        <row r="1826">
          <cell r="AN1826" t="str">
            <v>QR042001</v>
          </cell>
        </row>
        <row r="1827">
          <cell r="AN1827" t="str">
            <v>MR042001</v>
          </cell>
        </row>
        <row r="1828">
          <cell r="AN1828" t="str">
            <v>SR042001</v>
          </cell>
        </row>
        <row r="1829">
          <cell r="AN1829" t="str">
            <v>QR042001</v>
          </cell>
        </row>
        <row r="1830">
          <cell r="AN1830" t="str">
            <v>QR042001</v>
          </cell>
        </row>
        <row r="1831">
          <cell r="AN1831" t="str">
            <v>QR052001</v>
          </cell>
        </row>
        <row r="1832">
          <cell r="AN1832" t="str">
            <v>QR042001</v>
          </cell>
        </row>
        <row r="1833">
          <cell r="AN1833" t="str">
            <v>QR042001</v>
          </cell>
        </row>
        <row r="1834">
          <cell r="AN1834" t="str">
            <v>MR042001</v>
          </cell>
        </row>
        <row r="1835">
          <cell r="AN1835" t="str">
            <v>MR042001</v>
          </cell>
        </row>
        <row r="1836">
          <cell r="AN1836" t="str">
            <v>MR042001</v>
          </cell>
        </row>
        <row r="1837">
          <cell r="AN1837" t="str">
            <v>AR042001</v>
          </cell>
        </row>
        <row r="1838">
          <cell r="AN1838" t="str">
            <v>SR042001</v>
          </cell>
        </row>
        <row r="1839">
          <cell r="AN1839" t="str">
            <v>AR042001</v>
          </cell>
        </row>
        <row r="1840">
          <cell r="AN1840" t="str">
            <v>QR042001</v>
          </cell>
        </row>
        <row r="1841">
          <cell r="AN1841" t="str">
            <v>QR052001</v>
          </cell>
        </row>
        <row r="1842">
          <cell r="AN1842" t="str">
            <v>QR052001</v>
          </cell>
        </row>
        <row r="1843">
          <cell r="AN1843" t="str">
            <v>QR042001</v>
          </cell>
        </row>
        <row r="1844">
          <cell r="AN1844" t="str">
            <v>QR072001</v>
          </cell>
        </row>
        <row r="1845">
          <cell r="AN1845" t="str">
            <v>QR092001</v>
          </cell>
        </row>
        <row r="1846">
          <cell r="AN1846" t="str">
            <v>QR042001</v>
          </cell>
        </row>
        <row r="1847">
          <cell r="AN1847" t="str">
            <v>QR042001</v>
          </cell>
        </row>
        <row r="1848">
          <cell r="AN1848" t="str">
            <v>MR042001</v>
          </cell>
        </row>
        <row r="1849">
          <cell r="AN1849" t="str">
            <v>SR042001</v>
          </cell>
        </row>
        <row r="1850">
          <cell r="AN1850" t="str">
            <v>MR042001</v>
          </cell>
        </row>
        <row r="1851">
          <cell r="AN1851" t="str">
            <v>QR042001</v>
          </cell>
        </row>
        <row r="1852">
          <cell r="AN1852" t="str">
            <v>MR042001</v>
          </cell>
        </row>
        <row r="1853">
          <cell r="AN1853" t="str">
            <v>MR042001</v>
          </cell>
        </row>
        <row r="1854">
          <cell r="AN1854" t="str">
            <v>SR052001</v>
          </cell>
        </row>
        <row r="1855">
          <cell r="AN1855" t="str">
            <v>QR042001</v>
          </cell>
        </row>
        <row r="1856">
          <cell r="AN1856" t="str">
            <v>MR042001</v>
          </cell>
        </row>
        <row r="1857">
          <cell r="AN1857" t="str">
            <v>MR042001</v>
          </cell>
        </row>
        <row r="1858">
          <cell r="AN1858" t="str">
            <v>MR042001</v>
          </cell>
        </row>
        <row r="1859">
          <cell r="AN1859" t="str">
            <v>MR042001</v>
          </cell>
        </row>
        <row r="1860">
          <cell r="AN1860" t="str">
            <v>MR042001</v>
          </cell>
        </row>
        <row r="1861">
          <cell r="AN1861" t="str">
            <v>MR042001</v>
          </cell>
        </row>
        <row r="1862">
          <cell r="AN1862" t="str">
            <v>MR042001</v>
          </cell>
        </row>
        <row r="1863">
          <cell r="AN1863" t="str">
            <v>AR042001</v>
          </cell>
        </row>
        <row r="1864">
          <cell r="AN1864" t="str">
            <v>MR042001</v>
          </cell>
        </row>
        <row r="1865">
          <cell r="AN1865" t="str">
            <v>MR042001</v>
          </cell>
        </row>
        <row r="1866">
          <cell r="AN1866" t="str">
            <v>QR042001</v>
          </cell>
        </row>
        <row r="1867">
          <cell r="AN1867" t="str">
            <v>QR042001</v>
          </cell>
        </row>
        <row r="1868">
          <cell r="AN1868" t="str">
            <v>MR042001</v>
          </cell>
        </row>
        <row r="1869">
          <cell r="AN1869" t="str">
            <v>QR052001</v>
          </cell>
        </row>
        <row r="1870">
          <cell r="AN1870" t="str">
            <v>SR052001</v>
          </cell>
        </row>
        <row r="1871">
          <cell r="AN1871" t="str">
            <v>QR072001</v>
          </cell>
        </row>
        <row r="1872">
          <cell r="AN1872" t="str">
            <v>QR072001</v>
          </cell>
        </row>
        <row r="1873">
          <cell r="AN1873" t="str">
            <v>QR052001</v>
          </cell>
        </row>
        <row r="1874">
          <cell r="AN1874" t="str">
            <v>MR052001</v>
          </cell>
        </row>
        <row r="1875">
          <cell r="AN1875" t="str">
            <v>MR052001</v>
          </cell>
        </row>
        <row r="1876">
          <cell r="AN1876" t="str">
            <v>QR052001</v>
          </cell>
        </row>
        <row r="1877">
          <cell r="AN1877" t="str">
            <v>MR052001</v>
          </cell>
        </row>
        <row r="1878">
          <cell r="AN1878" t="str">
            <v>MR052001</v>
          </cell>
        </row>
        <row r="1879">
          <cell r="AN1879" t="str">
            <v>QR052001</v>
          </cell>
        </row>
        <row r="1880">
          <cell r="AN1880" t="str">
            <v>MR052001</v>
          </cell>
        </row>
        <row r="1881">
          <cell r="AN1881" t="str">
            <v>SR052001</v>
          </cell>
        </row>
        <row r="1882">
          <cell r="AN1882" t="str">
            <v>QR042001</v>
          </cell>
        </row>
        <row r="1883">
          <cell r="AN1883" t="str">
            <v>QR052001</v>
          </cell>
        </row>
        <row r="1884">
          <cell r="AN1884" t="str">
            <v>QR052001</v>
          </cell>
        </row>
        <row r="1885">
          <cell r="AN1885" t="str">
            <v>MR052001</v>
          </cell>
        </row>
        <row r="1886">
          <cell r="AN1886" t="str">
            <v>QR072001</v>
          </cell>
        </row>
        <row r="1887">
          <cell r="AN1887" t="str">
            <v>SR052001</v>
          </cell>
        </row>
        <row r="1888">
          <cell r="AN1888" t="str">
            <v>MR052001</v>
          </cell>
        </row>
        <row r="1889">
          <cell r="AN1889" t="str">
            <v>MR052001</v>
          </cell>
        </row>
        <row r="1890">
          <cell r="AN1890" t="str">
            <v>MR052001</v>
          </cell>
        </row>
        <row r="1891">
          <cell r="AN1891" t="str">
            <v>MR052001</v>
          </cell>
        </row>
        <row r="1892">
          <cell r="AN1892" t="str">
            <v>MR052001</v>
          </cell>
        </row>
        <row r="1893">
          <cell r="AN1893" t="str">
            <v>SR052001</v>
          </cell>
        </row>
        <row r="1894">
          <cell r="AN1894" t="str">
            <v>SR052001</v>
          </cell>
        </row>
        <row r="1895">
          <cell r="AN1895" t="str">
            <v>SR052001</v>
          </cell>
        </row>
        <row r="1896">
          <cell r="AN1896" t="str">
            <v>SR052001</v>
          </cell>
        </row>
        <row r="1897">
          <cell r="AN1897" t="str">
            <v>QR052001</v>
          </cell>
        </row>
        <row r="1898">
          <cell r="AN1898" t="str">
            <v>MR052001</v>
          </cell>
        </row>
        <row r="1899">
          <cell r="AN1899" t="str">
            <v>AR052001</v>
          </cell>
        </row>
        <row r="1900">
          <cell r="AN1900" t="str">
            <v>AR052001</v>
          </cell>
        </row>
        <row r="1901">
          <cell r="AN1901" t="str">
            <v>AR052001</v>
          </cell>
        </row>
        <row r="1902">
          <cell r="AN1902" t="str">
            <v>AR052001</v>
          </cell>
        </row>
        <row r="1903">
          <cell r="AN1903" t="str">
            <v>AR052001</v>
          </cell>
        </row>
        <row r="1904">
          <cell r="AN1904" t="str">
            <v>MR052001</v>
          </cell>
        </row>
        <row r="1905">
          <cell r="AN1905" t="str">
            <v>MR052001</v>
          </cell>
        </row>
        <row r="1906">
          <cell r="AN1906" t="str">
            <v>QR052001</v>
          </cell>
        </row>
        <row r="1907">
          <cell r="AN1907" t="str">
            <v>MR052001</v>
          </cell>
        </row>
        <row r="1908">
          <cell r="AN1908" t="str">
            <v>MR052001</v>
          </cell>
        </row>
        <row r="1909">
          <cell r="AN1909" t="str">
            <v>MR052001</v>
          </cell>
        </row>
        <row r="1910">
          <cell r="AN1910" t="str">
            <v>QR052001</v>
          </cell>
        </row>
        <row r="1911">
          <cell r="AN1911" t="str">
            <v>MR052001</v>
          </cell>
        </row>
        <row r="1912">
          <cell r="AN1912" t="str">
            <v>MR082001</v>
          </cell>
        </row>
        <row r="1913">
          <cell r="AN1913" t="str">
            <v>AR062001</v>
          </cell>
        </row>
        <row r="1914">
          <cell r="AN1914" t="str">
            <v>AR062001</v>
          </cell>
        </row>
        <row r="1915">
          <cell r="AN1915" t="str">
            <v>QR052001</v>
          </cell>
        </row>
        <row r="1916">
          <cell r="AN1916" t="str">
            <v>MR052001</v>
          </cell>
        </row>
        <row r="1917">
          <cell r="AN1917" t="str">
            <v>MR052001</v>
          </cell>
        </row>
        <row r="1918">
          <cell r="AN1918" t="str">
            <v>MR052001</v>
          </cell>
        </row>
        <row r="1919">
          <cell r="AN1919" t="str">
            <v>MR052001</v>
          </cell>
        </row>
        <row r="1920">
          <cell r="AN1920" t="str">
            <v>MR052001</v>
          </cell>
        </row>
        <row r="1921">
          <cell r="AN1921" t="str">
            <v>QR052001</v>
          </cell>
        </row>
        <row r="1922">
          <cell r="AN1922" t="str">
            <v>AR052001</v>
          </cell>
        </row>
        <row r="1923">
          <cell r="AN1923" t="str">
            <v>AR052001</v>
          </cell>
        </row>
        <row r="1924">
          <cell r="AN1924" t="str">
            <v>MR052001</v>
          </cell>
        </row>
        <row r="1925">
          <cell r="AN1925" t="str">
            <v>MR052001</v>
          </cell>
        </row>
        <row r="1926">
          <cell r="AN1926" t="str">
            <v>MR052001</v>
          </cell>
        </row>
        <row r="1927">
          <cell r="AN1927" t="str">
            <v>QR052001</v>
          </cell>
        </row>
        <row r="1928">
          <cell r="AN1928" t="str">
            <v>AR062001</v>
          </cell>
        </row>
        <row r="1929">
          <cell r="AN1929" t="str">
            <v>MR052001</v>
          </cell>
        </row>
        <row r="1930">
          <cell r="AN1930" t="str">
            <v>MR052001</v>
          </cell>
        </row>
        <row r="1931">
          <cell r="AN1931" t="str">
            <v>AR052001</v>
          </cell>
        </row>
        <row r="1932">
          <cell r="AN1932" t="str">
            <v>QR052001</v>
          </cell>
        </row>
        <row r="1933">
          <cell r="AN1933" t="str">
            <v>MR052001</v>
          </cell>
        </row>
        <row r="1934">
          <cell r="AN1934" t="str">
            <v>AR052001</v>
          </cell>
        </row>
        <row r="1935">
          <cell r="AN1935" t="str">
            <v>SR052001</v>
          </cell>
        </row>
        <row r="1936">
          <cell r="AN1936" t="str">
            <v>MR052001</v>
          </cell>
        </row>
        <row r="1937">
          <cell r="AN1937" t="str">
            <v>MR052001</v>
          </cell>
        </row>
        <row r="1938">
          <cell r="AN1938" t="str">
            <v>MR052001</v>
          </cell>
        </row>
        <row r="1939">
          <cell r="AN1939" t="str">
            <v>MR052001</v>
          </cell>
        </row>
        <row r="1940">
          <cell r="AN1940" t="str">
            <v>QR052001</v>
          </cell>
        </row>
        <row r="1941">
          <cell r="AN1941" t="str">
            <v>SR052001</v>
          </cell>
        </row>
        <row r="1942">
          <cell r="AN1942" t="str">
            <v>MR062001</v>
          </cell>
        </row>
        <row r="1943">
          <cell r="AN1943" t="str">
            <v>QR052001</v>
          </cell>
        </row>
        <row r="1944">
          <cell r="AN1944" t="str">
            <v>QR052001</v>
          </cell>
        </row>
        <row r="1945">
          <cell r="AN1945" t="str">
            <v>QR052001</v>
          </cell>
        </row>
        <row r="1946">
          <cell r="AN1946" t="str">
            <v>AR052001</v>
          </cell>
        </row>
        <row r="1947">
          <cell r="AN1947" t="str">
            <v>QR052001</v>
          </cell>
        </row>
        <row r="1948">
          <cell r="AN1948" t="str">
            <v>MR062001</v>
          </cell>
        </row>
        <row r="1949">
          <cell r="AN1949" t="str">
            <v>SR052001</v>
          </cell>
        </row>
        <row r="1950">
          <cell r="AN1950" t="str">
            <v>AR052001</v>
          </cell>
        </row>
        <row r="1951">
          <cell r="AN1951" t="str">
            <v>QR052001</v>
          </cell>
        </row>
        <row r="1952">
          <cell r="AN1952" t="str">
            <v>QR052001</v>
          </cell>
        </row>
        <row r="1953">
          <cell r="AN1953" t="str">
            <v>MR052001</v>
          </cell>
        </row>
        <row r="1954">
          <cell r="AN1954" t="str">
            <v>AR052001</v>
          </cell>
        </row>
        <row r="1955">
          <cell r="AN1955" t="str">
            <v>MR062001</v>
          </cell>
        </row>
        <row r="1956">
          <cell r="AN1956" t="str">
            <v>MR052001</v>
          </cell>
        </row>
        <row r="1957">
          <cell r="AN1957" t="str">
            <v>MR052001</v>
          </cell>
        </row>
        <row r="1958">
          <cell r="AN1958" t="str">
            <v>MR052001</v>
          </cell>
        </row>
        <row r="1959">
          <cell r="AN1959" t="str">
            <v>AR052001</v>
          </cell>
        </row>
        <row r="1960">
          <cell r="AN1960" t="str">
            <v>SR052001</v>
          </cell>
        </row>
        <row r="1961">
          <cell r="AN1961" t="str">
            <v>QR052001</v>
          </cell>
        </row>
        <row r="1962">
          <cell r="AN1962" t="str">
            <v>QR052001</v>
          </cell>
        </row>
        <row r="1963">
          <cell r="AN1963" t="str">
            <v>MR052001</v>
          </cell>
        </row>
        <row r="1964">
          <cell r="AN1964" t="str">
            <v>MR052001</v>
          </cell>
        </row>
        <row r="1965">
          <cell r="AN1965" t="str">
            <v>QR052001</v>
          </cell>
        </row>
        <row r="1966">
          <cell r="AN1966" t="str">
            <v>QR052001</v>
          </cell>
        </row>
        <row r="1967">
          <cell r="AN1967" t="str">
            <v>QR052001</v>
          </cell>
        </row>
        <row r="1968">
          <cell r="AN1968" t="str">
            <v>MR052001</v>
          </cell>
        </row>
        <row r="1969">
          <cell r="AN1969" t="str">
            <v>MR052001</v>
          </cell>
        </row>
        <row r="1970">
          <cell r="AN1970" t="str">
            <v>SR052001</v>
          </cell>
        </row>
        <row r="1971">
          <cell r="AN1971" t="str">
            <v>AR052001</v>
          </cell>
        </row>
        <row r="1972">
          <cell r="AN1972" t="str">
            <v>MR052001</v>
          </cell>
        </row>
        <row r="1973">
          <cell r="AN1973" t="str">
            <v>SR052001</v>
          </cell>
        </row>
        <row r="1974">
          <cell r="AN1974" t="str">
            <v>MR052001</v>
          </cell>
        </row>
        <row r="1975">
          <cell r="AN1975" t="str">
            <v>AR052001</v>
          </cell>
        </row>
        <row r="1976">
          <cell r="AN1976" t="str">
            <v>QR092001</v>
          </cell>
        </row>
        <row r="1977">
          <cell r="AN1977" t="str">
            <v>QR092001</v>
          </cell>
        </row>
        <row r="1978">
          <cell r="AN1978" t="str">
            <v>AR052001</v>
          </cell>
        </row>
        <row r="1979">
          <cell r="AN1979" t="str">
            <v>SR052001</v>
          </cell>
        </row>
        <row r="1980">
          <cell r="AN1980" t="str">
            <v>AR062001</v>
          </cell>
        </row>
        <row r="1981">
          <cell r="AN1981" t="str">
            <v>MR062001</v>
          </cell>
        </row>
        <row r="1982">
          <cell r="AN1982" t="str">
            <v>MR062001</v>
          </cell>
        </row>
        <row r="1983">
          <cell r="AN1983" t="str">
            <v>MR062001</v>
          </cell>
        </row>
        <row r="1984">
          <cell r="AN1984" t="str">
            <v>QR052001</v>
          </cell>
        </row>
        <row r="1985">
          <cell r="AN1985" t="str">
            <v>QR062001</v>
          </cell>
        </row>
        <row r="1986">
          <cell r="AN1986" t="str">
            <v>QR052001</v>
          </cell>
        </row>
        <row r="1987">
          <cell r="AN1987" t="str">
            <v>MR052001</v>
          </cell>
        </row>
        <row r="1988">
          <cell r="AN1988" t="str">
            <v>QR072001</v>
          </cell>
        </row>
        <row r="1989">
          <cell r="AN1989" t="str">
            <v>MR052001</v>
          </cell>
        </row>
        <row r="1990">
          <cell r="AN1990" t="str">
            <v>AR052001</v>
          </cell>
        </row>
        <row r="1991">
          <cell r="AN1991" t="str">
            <v>SR052001</v>
          </cell>
        </row>
        <row r="1992">
          <cell r="AN1992" t="str">
            <v>MR052001</v>
          </cell>
        </row>
        <row r="1993">
          <cell r="AN1993" t="str">
            <v>MR052001</v>
          </cell>
        </row>
        <row r="1994">
          <cell r="AN1994" t="str">
            <v>QR052001</v>
          </cell>
        </row>
        <row r="1995">
          <cell r="AN1995" t="str">
            <v>QR052001</v>
          </cell>
        </row>
        <row r="1996">
          <cell r="AN1996" t="str">
            <v>MR052001</v>
          </cell>
        </row>
        <row r="1997">
          <cell r="AN1997" t="str">
            <v>QR052001</v>
          </cell>
        </row>
        <row r="1998">
          <cell r="AN1998" t="str">
            <v>QR062001</v>
          </cell>
        </row>
        <row r="1999">
          <cell r="AN1999" t="str">
            <v>SR052001</v>
          </cell>
        </row>
        <row r="2000">
          <cell r="AN2000" t="str">
            <v>MR052001</v>
          </cell>
        </row>
        <row r="2001">
          <cell r="AN2001" t="str">
            <v>QR052001</v>
          </cell>
        </row>
        <row r="2002">
          <cell r="AN2002" t="str">
            <v>QR052001</v>
          </cell>
        </row>
        <row r="2003">
          <cell r="AN2003" t="str">
            <v>MR052001</v>
          </cell>
        </row>
        <row r="2004">
          <cell r="AN2004" t="str">
            <v>QR052001</v>
          </cell>
        </row>
        <row r="2005">
          <cell r="AN2005" t="str">
            <v>QR052001</v>
          </cell>
        </row>
        <row r="2006">
          <cell r="AN2006" t="str">
            <v>AR052001</v>
          </cell>
        </row>
        <row r="2007">
          <cell r="AN2007" t="str">
            <v>AR052001</v>
          </cell>
        </row>
        <row r="2008">
          <cell r="AN2008" t="str">
            <v>MR052001</v>
          </cell>
        </row>
        <row r="2009">
          <cell r="AN2009" t="str">
            <v>QR052001</v>
          </cell>
        </row>
        <row r="2010">
          <cell r="AN2010" t="str">
            <v>MR052001</v>
          </cell>
        </row>
        <row r="2011">
          <cell r="AN2011" t="str">
            <v>MR052001</v>
          </cell>
        </row>
        <row r="2012">
          <cell r="AN2012" t="str">
            <v>MR052001</v>
          </cell>
        </row>
        <row r="2013">
          <cell r="AN2013" t="str">
            <v>MR052001</v>
          </cell>
        </row>
        <row r="2014">
          <cell r="AN2014" t="str">
            <v>QR052001</v>
          </cell>
        </row>
        <row r="2015">
          <cell r="AN2015" t="str">
            <v>QR052001</v>
          </cell>
        </row>
        <row r="2016">
          <cell r="AN2016" t="str">
            <v>MR052001</v>
          </cell>
        </row>
        <row r="2017">
          <cell r="AN2017" t="str">
            <v>AR052001</v>
          </cell>
        </row>
        <row r="2018">
          <cell r="AN2018" t="str">
            <v>QR052001</v>
          </cell>
        </row>
        <row r="2019">
          <cell r="AN2019" t="str">
            <v>QR052001</v>
          </cell>
        </row>
        <row r="2020">
          <cell r="AN2020" t="str">
            <v>QR052001</v>
          </cell>
        </row>
        <row r="2021">
          <cell r="AN2021" t="str">
            <v>MR072001</v>
          </cell>
        </row>
        <row r="2022">
          <cell r="AN2022" t="str">
            <v>MR052001</v>
          </cell>
        </row>
        <row r="2023">
          <cell r="AN2023" t="str">
            <v>AR052001</v>
          </cell>
        </row>
        <row r="2024">
          <cell r="AN2024" t="str">
            <v>SR052001</v>
          </cell>
        </row>
        <row r="2025">
          <cell r="AN2025" t="str">
            <v>QR052001</v>
          </cell>
        </row>
        <row r="2026">
          <cell r="AN2026" t="str">
            <v>QR052001</v>
          </cell>
        </row>
        <row r="2027">
          <cell r="AN2027" t="str">
            <v>MR062001</v>
          </cell>
        </row>
        <row r="2028">
          <cell r="AN2028" t="str">
            <v>MR052001</v>
          </cell>
        </row>
        <row r="2029">
          <cell r="AN2029" t="str">
            <v>MR052001</v>
          </cell>
        </row>
        <row r="2030">
          <cell r="AN2030" t="str">
            <v>QR052001</v>
          </cell>
        </row>
        <row r="2031">
          <cell r="AN2031" t="str">
            <v>MR052001</v>
          </cell>
        </row>
        <row r="2032">
          <cell r="AN2032" t="str">
            <v>MR052001</v>
          </cell>
        </row>
        <row r="2033">
          <cell r="AN2033" t="str">
            <v>QR052001</v>
          </cell>
        </row>
        <row r="2034">
          <cell r="AN2034" t="str">
            <v>AR052001</v>
          </cell>
        </row>
        <row r="2035">
          <cell r="AN2035" t="str">
            <v>QR052001</v>
          </cell>
        </row>
        <row r="2036">
          <cell r="AN2036" t="str">
            <v>QR052001</v>
          </cell>
        </row>
        <row r="2037">
          <cell r="AN2037" t="str">
            <v>QR052001</v>
          </cell>
        </row>
        <row r="2038">
          <cell r="AN2038" t="str">
            <v>MR052001</v>
          </cell>
        </row>
        <row r="2039">
          <cell r="AN2039" t="str">
            <v>MR052001</v>
          </cell>
        </row>
        <row r="2040">
          <cell r="AN2040" t="str">
            <v>MR052001</v>
          </cell>
        </row>
        <row r="2041">
          <cell r="AN2041" t="str">
            <v>QR062001</v>
          </cell>
        </row>
        <row r="2042">
          <cell r="AN2042" t="str">
            <v>AR052001</v>
          </cell>
        </row>
        <row r="2043">
          <cell r="AN2043" t="str">
            <v>AR072001</v>
          </cell>
        </row>
        <row r="2044">
          <cell r="AN2044" t="str">
            <v>MR052001</v>
          </cell>
        </row>
        <row r="2045">
          <cell r="AN2045" t="str">
            <v>AR112001</v>
          </cell>
        </row>
        <row r="2046">
          <cell r="AN2046" t="str">
            <v>AR052001</v>
          </cell>
        </row>
        <row r="2047">
          <cell r="AN2047" t="str">
            <v>AR052001</v>
          </cell>
        </row>
        <row r="2048">
          <cell r="AN2048" t="str">
            <v>MR052001</v>
          </cell>
        </row>
        <row r="2049">
          <cell r="AN2049" t="str">
            <v>QR052001</v>
          </cell>
        </row>
        <row r="2050">
          <cell r="AN2050" t="str">
            <v>QR052001</v>
          </cell>
        </row>
        <row r="2051">
          <cell r="AN2051" t="str">
            <v>QR052001</v>
          </cell>
        </row>
        <row r="2052">
          <cell r="AN2052" t="str">
            <v>QR052001</v>
          </cell>
        </row>
        <row r="2053">
          <cell r="AN2053" t="str">
            <v>QR052001</v>
          </cell>
        </row>
        <row r="2054">
          <cell r="AN2054" t="str">
            <v>MR052001</v>
          </cell>
        </row>
        <row r="2055">
          <cell r="AN2055" t="str">
            <v>MR052001</v>
          </cell>
        </row>
        <row r="2056">
          <cell r="AN2056" t="str">
            <v>AR062001</v>
          </cell>
        </row>
        <row r="2057">
          <cell r="AN2057" t="str">
            <v>QR052001</v>
          </cell>
        </row>
        <row r="2058">
          <cell r="AN2058" t="str">
            <v>SR052001</v>
          </cell>
        </row>
        <row r="2059">
          <cell r="AN2059" t="str">
            <v>QR062001</v>
          </cell>
        </row>
        <row r="2060">
          <cell r="AN2060" t="str">
            <v>MR052001</v>
          </cell>
        </row>
        <row r="2061">
          <cell r="AN2061" t="str">
            <v>QR052001</v>
          </cell>
        </row>
        <row r="2062">
          <cell r="AN2062" t="str">
            <v>QR052001</v>
          </cell>
        </row>
        <row r="2063">
          <cell r="AN2063" t="str">
            <v>MR072001</v>
          </cell>
        </row>
        <row r="2064">
          <cell r="AN2064" t="str">
            <v>MR072001</v>
          </cell>
        </row>
        <row r="2065">
          <cell r="AN2065" t="str">
            <v>MR072001</v>
          </cell>
        </row>
        <row r="2066">
          <cell r="AN2066" t="str">
            <v>MR072001</v>
          </cell>
        </row>
        <row r="2067">
          <cell r="AN2067" t="str">
            <v>MR072001</v>
          </cell>
        </row>
        <row r="2068">
          <cell r="AN2068" t="str">
            <v>MR052001</v>
          </cell>
        </row>
        <row r="2069">
          <cell r="AN2069" t="str">
            <v>MR052001</v>
          </cell>
        </row>
        <row r="2070">
          <cell r="AN2070" t="str">
            <v>MR052001</v>
          </cell>
        </row>
        <row r="2071">
          <cell r="AN2071" t="str">
            <v>MR062001</v>
          </cell>
        </row>
        <row r="2072">
          <cell r="AN2072" t="str">
            <v>MR052001</v>
          </cell>
        </row>
        <row r="2073">
          <cell r="AN2073" t="str">
            <v>QR062001</v>
          </cell>
        </row>
        <row r="2074">
          <cell r="AN2074" t="str">
            <v>MR052001</v>
          </cell>
        </row>
        <row r="2075">
          <cell r="AN2075" t="str">
            <v>QR052001</v>
          </cell>
        </row>
        <row r="2076">
          <cell r="AN2076" t="str">
            <v>SR052001</v>
          </cell>
        </row>
        <row r="2077">
          <cell r="AN2077" t="str">
            <v>SR062001</v>
          </cell>
        </row>
        <row r="2078">
          <cell r="AN2078" t="str">
            <v>SR062001</v>
          </cell>
        </row>
        <row r="2079">
          <cell r="AN2079" t="str">
            <v>SR062001</v>
          </cell>
        </row>
        <row r="2080">
          <cell r="AN2080" t="str">
            <v>SR062001</v>
          </cell>
        </row>
        <row r="2081">
          <cell r="AN2081" t="str">
            <v>AR052001</v>
          </cell>
        </row>
        <row r="2082">
          <cell r="AN2082" t="str">
            <v>QR052001</v>
          </cell>
        </row>
        <row r="2083">
          <cell r="AN2083" t="str">
            <v>QR072001</v>
          </cell>
        </row>
        <row r="2084">
          <cell r="AN2084" t="str">
            <v>QR052001</v>
          </cell>
        </row>
        <row r="2085">
          <cell r="AN2085" t="str">
            <v>QR062001</v>
          </cell>
        </row>
        <row r="2086">
          <cell r="AN2086" t="str">
            <v>QR062001</v>
          </cell>
        </row>
        <row r="2087">
          <cell r="AN2087" t="str">
            <v>QR052001</v>
          </cell>
        </row>
        <row r="2088">
          <cell r="AN2088" t="str">
            <v>QR052001</v>
          </cell>
        </row>
        <row r="2089">
          <cell r="AN2089" t="str">
            <v>QR062001</v>
          </cell>
        </row>
        <row r="2090">
          <cell r="AN2090" t="str">
            <v>MR052001</v>
          </cell>
        </row>
        <row r="2091">
          <cell r="AN2091" t="str">
            <v>MR052001</v>
          </cell>
        </row>
        <row r="2092">
          <cell r="AN2092" t="str">
            <v>MR052001</v>
          </cell>
        </row>
        <row r="2093">
          <cell r="AN2093" t="str">
            <v>QR062001</v>
          </cell>
        </row>
        <row r="2094">
          <cell r="AN2094" t="str">
            <v>SR052001</v>
          </cell>
        </row>
        <row r="2095">
          <cell r="AN2095" t="str">
            <v>MR062001</v>
          </cell>
        </row>
        <row r="2096">
          <cell r="AN2096" t="str">
            <v>MR052001</v>
          </cell>
        </row>
        <row r="2097">
          <cell r="AN2097" t="str">
            <v>QR052001</v>
          </cell>
        </row>
        <row r="2098">
          <cell r="AN2098" t="str">
            <v>SR052001</v>
          </cell>
        </row>
        <row r="2099">
          <cell r="AN2099" t="str">
            <v>MR052001</v>
          </cell>
        </row>
        <row r="2100">
          <cell r="AN2100" t="str">
            <v>MR052001</v>
          </cell>
        </row>
        <row r="2101">
          <cell r="AN2101" t="str">
            <v>MR052001</v>
          </cell>
        </row>
        <row r="2102">
          <cell r="AN2102" t="str">
            <v>QR062001</v>
          </cell>
        </row>
        <row r="2103">
          <cell r="AN2103" t="str">
            <v>SR062001</v>
          </cell>
        </row>
        <row r="2104">
          <cell r="AN2104" t="str">
            <v>MR052001</v>
          </cell>
        </row>
        <row r="2105">
          <cell r="AN2105" t="str">
            <v>QR052001</v>
          </cell>
        </row>
        <row r="2106">
          <cell r="AN2106" t="str">
            <v>MR052001</v>
          </cell>
        </row>
        <row r="2107">
          <cell r="AN2107" t="str">
            <v>MR032002</v>
          </cell>
        </row>
        <row r="2108">
          <cell r="AN2108" t="str">
            <v>MR052002</v>
          </cell>
        </row>
        <row r="2109">
          <cell r="AN2109" t="str">
            <v>MR072001</v>
          </cell>
        </row>
        <row r="2110">
          <cell r="AN2110" t="str">
            <v>MR082001</v>
          </cell>
        </row>
        <row r="2111">
          <cell r="AN2111" t="str">
            <v>QR062001</v>
          </cell>
        </row>
        <row r="2112">
          <cell r="AN2112" t="str">
            <v>QR052001</v>
          </cell>
        </row>
        <row r="2113">
          <cell r="AN2113" t="str">
            <v>QR052001</v>
          </cell>
        </row>
        <row r="2114">
          <cell r="AN2114" t="str">
            <v>MR052001</v>
          </cell>
        </row>
        <row r="2115">
          <cell r="AN2115" t="str">
            <v>MR052001</v>
          </cell>
        </row>
        <row r="2116">
          <cell r="AN2116" t="str">
            <v>MR062001</v>
          </cell>
        </row>
        <row r="2117">
          <cell r="AN2117" t="str">
            <v>MR052001</v>
          </cell>
        </row>
        <row r="2118">
          <cell r="AN2118" t="str">
            <v>QR082001</v>
          </cell>
        </row>
        <row r="2119">
          <cell r="AN2119" t="str">
            <v>QR082001</v>
          </cell>
        </row>
        <row r="2120">
          <cell r="AN2120" t="str">
            <v>MR062001</v>
          </cell>
        </row>
        <row r="2121">
          <cell r="AN2121" t="str">
            <v>MR052001</v>
          </cell>
        </row>
        <row r="2122">
          <cell r="AN2122" t="str">
            <v>MR052001</v>
          </cell>
        </row>
        <row r="2123">
          <cell r="AN2123" t="str">
            <v>QR052001</v>
          </cell>
        </row>
        <row r="2124">
          <cell r="AN2124" t="str">
            <v>QR062001</v>
          </cell>
        </row>
        <row r="2125">
          <cell r="AN2125" t="str">
            <v>QR062001</v>
          </cell>
        </row>
        <row r="2126">
          <cell r="AN2126" t="str">
            <v>QR052001</v>
          </cell>
        </row>
        <row r="2127">
          <cell r="AN2127" t="str">
            <v>MR052001</v>
          </cell>
        </row>
        <row r="2128">
          <cell r="AN2128" t="str">
            <v>MR052001</v>
          </cell>
        </row>
        <row r="2129">
          <cell r="AN2129" t="str">
            <v>MR052001</v>
          </cell>
        </row>
        <row r="2130">
          <cell r="AN2130" t="str">
            <v>SR052001</v>
          </cell>
        </row>
        <row r="2131">
          <cell r="AN2131" t="str">
            <v>QR052001</v>
          </cell>
        </row>
        <row r="2132">
          <cell r="AN2132" t="str">
            <v>MR052001</v>
          </cell>
        </row>
        <row r="2133">
          <cell r="AN2133" t="str">
            <v>QR062001</v>
          </cell>
        </row>
        <row r="2134">
          <cell r="AN2134" t="str">
            <v>SR062001</v>
          </cell>
        </row>
        <row r="2135">
          <cell r="AN2135" t="str">
            <v>MR052001</v>
          </cell>
        </row>
        <row r="2136">
          <cell r="AN2136" t="str">
            <v>QR052001</v>
          </cell>
        </row>
        <row r="2137">
          <cell r="AN2137" t="str">
            <v>SR062001</v>
          </cell>
        </row>
        <row r="2138">
          <cell r="AN2138" t="str">
            <v>SR062001</v>
          </cell>
        </row>
        <row r="2139">
          <cell r="AN2139" t="str">
            <v>SR052001</v>
          </cell>
        </row>
        <row r="2140">
          <cell r="AN2140" t="str">
            <v>AR092001</v>
          </cell>
        </row>
        <row r="2141">
          <cell r="AN2141" t="str">
            <v>AR062001</v>
          </cell>
        </row>
        <row r="2142">
          <cell r="AN2142" t="str">
            <v>QR052001</v>
          </cell>
        </row>
        <row r="2143">
          <cell r="AN2143" t="str">
            <v>AR052001</v>
          </cell>
        </row>
        <row r="2144">
          <cell r="AN2144" t="str">
            <v>AR052001</v>
          </cell>
        </row>
        <row r="2145">
          <cell r="AN2145" t="str">
            <v>MR062001</v>
          </cell>
        </row>
        <row r="2146">
          <cell r="AN2146" t="str">
            <v>MR092001</v>
          </cell>
        </row>
        <row r="2147">
          <cell r="AN2147" t="str">
            <v>MR052001</v>
          </cell>
        </row>
        <row r="2148">
          <cell r="AN2148" t="str">
            <v>AR052001</v>
          </cell>
        </row>
        <row r="2149">
          <cell r="AN2149" t="str">
            <v>QR062001</v>
          </cell>
        </row>
        <row r="2150">
          <cell r="AN2150" t="str">
            <v>QR062001</v>
          </cell>
        </row>
        <row r="2151">
          <cell r="AN2151" t="str">
            <v>AR062001</v>
          </cell>
        </row>
        <row r="2152">
          <cell r="AN2152" t="str">
            <v>AR062001</v>
          </cell>
        </row>
        <row r="2153">
          <cell r="AN2153" t="str">
            <v>MR052001</v>
          </cell>
        </row>
        <row r="2154">
          <cell r="AN2154" t="str">
            <v>MR062001</v>
          </cell>
        </row>
        <row r="2155">
          <cell r="AN2155" t="str">
            <v>MR062001</v>
          </cell>
        </row>
        <row r="2156">
          <cell r="AN2156" t="str">
            <v>MR062001</v>
          </cell>
        </row>
        <row r="2157">
          <cell r="AN2157" t="str">
            <v>QR062001</v>
          </cell>
        </row>
        <row r="2158">
          <cell r="AN2158" t="str">
            <v>MR062001</v>
          </cell>
        </row>
        <row r="2159">
          <cell r="AN2159" t="str">
            <v>QR062001</v>
          </cell>
        </row>
        <row r="2160">
          <cell r="AN2160" t="str">
            <v>MR062001</v>
          </cell>
        </row>
        <row r="2161">
          <cell r="AN2161" t="str">
            <v>MR062001</v>
          </cell>
        </row>
        <row r="2162">
          <cell r="AN2162" t="str">
            <v>QR062001</v>
          </cell>
        </row>
        <row r="2163">
          <cell r="AN2163" t="str">
            <v>SR072001</v>
          </cell>
        </row>
        <row r="2164">
          <cell r="AN2164" t="str">
            <v>SR062001</v>
          </cell>
        </row>
        <row r="2165">
          <cell r="AN2165" t="str">
            <v>MR072001</v>
          </cell>
        </row>
        <row r="2166">
          <cell r="AN2166" t="str">
            <v>MR072001</v>
          </cell>
        </row>
        <row r="2167">
          <cell r="AN2167" t="str">
            <v>QR062001</v>
          </cell>
        </row>
        <row r="2168">
          <cell r="AN2168" t="str">
            <v>QR062001</v>
          </cell>
        </row>
        <row r="2169">
          <cell r="AN2169" t="str">
            <v>MR062001</v>
          </cell>
        </row>
        <row r="2170">
          <cell r="AN2170" t="str">
            <v>SR062001</v>
          </cell>
        </row>
        <row r="2171">
          <cell r="AN2171" t="str">
            <v>QR062001</v>
          </cell>
        </row>
        <row r="2172">
          <cell r="AN2172" t="str">
            <v>AR062001</v>
          </cell>
        </row>
        <row r="2173">
          <cell r="AN2173" t="str">
            <v>QR072001</v>
          </cell>
        </row>
        <row r="2174">
          <cell r="AN2174" t="str">
            <v>QR062001</v>
          </cell>
        </row>
        <row r="2175">
          <cell r="AN2175" t="str">
            <v>AR062001</v>
          </cell>
        </row>
        <row r="2176">
          <cell r="AN2176" t="str">
            <v>QR062001</v>
          </cell>
        </row>
        <row r="2177">
          <cell r="AN2177" t="str">
            <v>QR062001</v>
          </cell>
        </row>
        <row r="2178">
          <cell r="AN2178" t="str">
            <v>MR062001</v>
          </cell>
        </row>
        <row r="2179">
          <cell r="AN2179" t="str">
            <v>AR062001</v>
          </cell>
        </row>
        <row r="2180">
          <cell r="AN2180" t="str">
            <v>SR062001</v>
          </cell>
        </row>
        <row r="2181">
          <cell r="AN2181" t="str">
            <v>MR062001</v>
          </cell>
        </row>
        <row r="2182">
          <cell r="AN2182" t="str">
            <v>QR062001</v>
          </cell>
        </row>
        <row r="2183">
          <cell r="AN2183" t="str">
            <v>QR062001</v>
          </cell>
        </row>
        <row r="2184">
          <cell r="AN2184" t="str">
            <v>QR062001</v>
          </cell>
        </row>
        <row r="2185">
          <cell r="AN2185" t="str">
            <v>QR062001</v>
          </cell>
        </row>
        <row r="2186">
          <cell r="AN2186" t="str">
            <v>QR062001</v>
          </cell>
        </row>
        <row r="2187">
          <cell r="AN2187" t="str">
            <v>QR062001</v>
          </cell>
        </row>
        <row r="2188">
          <cell r="AN2188" t="str">
            <v>QR062001</v>
          </cell>
        </row>
        <row r="2189">
          <cell r="AN2189" t="str">
            <v>QR062001</v>
          </cell>
        </row>
        <row r="2190">
          <cell r="AN2190" t="str">
            <v>MR062001</v>
          </cell>
        </row>
        <row r="2191">
          <cell r="AN2191" t="str">
            <v>AR062001</v>
          </cell>
        </row>
        <row r="2192">
          <cell r="AN2192" t="str">
            <v>MR062001</v>
          </cell>
        </row>
        <row r="2193">
          <cell r="AN2193" t="str">
            <v>QR062001</v>
          </cell>
        </row>
        <row r="2194">
          <cell r="AN2194" t="str">
            <v>QR062001</v>
          </cell>
        </row>
        <row r="2195">
          <cell r="AN2195" t="str">
            <v>MR062001</v>
          </cell>
        </row>
        <row r="2196">
          <cell r="AN2196" t="str">
            <v>MR072001</v>
          </cell>
        </row>
        <row r="2197">
          <cell r="AN2197" t="str">
            <v>MR062001</v>
          </cell>
        </row>
        <row r="2198">
          <cell r="AN2198" t="str">
            <v>MR062001</v>
          </cell>
        </row>
        <row r="2199">
          <cell r="AN2199" t="str">
            <v>MR062001</v>
          </cell>
        </row>
        <row r="2200">
          <cell r="AN2200" t="str">
            <v>MR062001</v>
          </cell>
        </row>
        <row r="2201">
          <cell r="AN2201" t="str">
            <v>MR062001</v>
          </cell>
        </row>
        <row r="2202">
          <cell r="AN2202" t="str">
            <v>AR062001</v>
          </cell>
        </row>
        <row r="2203">
          <cell r="AN2203" t="str">
            <v>AR062001</v>
          </cell>
        </row>
        <row r="2204">
          <cell r="AN2204" t="str">
            <v>QR062001</v>
          </cell>
        </row>
        <row r="2205">
          <cell r="AN2205" t="str">
            <v>AR072001</v>
          </cell>
        </row>
        <row r="2206">
          <cell r="AN2206" t="str">
            <v>AR082001</v>
          </cell>
        </row>
        <row r="2207">
          <cell r="AN2207" t="str">
            <v>AR062001</v>
          </cell>
        </row>
        <row r="2208">
          <cell r="AN2208" t="str">
            <v>MR062001</v>
          </cell>
        </row>
        <row r="2209">
          <cell r="AN2209" t="str">
            <v>MR062001</v>
          </cell>
        </row>
        <row r="2210">
          <cell r="AN2210" t="str">
            <v>MR062001</v>
          </cell>
        </row>
        <row r="2211">
          <cell r="AN2211" t="str">
            <v>MR062001</v>
          </cell>
        </row>
        <row r="2212">
          <cell r="AN2212" t="str">
            <v>MR062001</v>
          </cell>
        </row>
        <row r="2213">
          <cell r="AN2213" t="str">
            <v>MR062001</v>
          </cell>
        </row>
        <row r="2214">
          <cell r="AN2214" t="str">
            <v>MR062001</v>
          </cell>
        </row>
        <row r="2215">
          <cell r="AN2215" t="str">
            <v>AR082001</v>
          </cell>
        </row>
        <row r="2216">
          <cell r="AN2216" t="str">
            <v>MR062001</v>
          </cell>
        </row>
        <row r="2217">
          <cell r="AN2217" t="str">
            <v>MR062001</v>
          </cell>
        </row>
        <row r="2218">
          <cell r="AN2218" t="str">
            <v>MR062001</v>
          </cell>
        </row>
        <row r="2219">
          <cell r="AN2219" t="str">
            <v>MR062001</v>
          </cell>
        </row>
        <row r="2220">
          <cell r="AN2220" t="str">
            <v>QR062001</v>
          </cell>
        </row>
        <row r="2221">
          <cell r="AN2221" t="str">
            <v>QR062001</v>
          </cell>
        </row>
        <row r="2222">
          <cell r="AN2222" t="str">
            <v>MR062001</v>
          </cell>
        </row>
        <row r="2223">
          <cell r="AN2223" t="str">
            <v>QR062001</v>
          </cell>
        </row>
        <row r="2224">
          <cell r="AN2224" t="str">
            <v>QR072001</v>
          </cell>
        </row>
        <row r="2225">
          <cell r="AN2225" t="str">
            <v>MR062001</v>
          </cell>
        </row>
        <row r="2226">
          <cell r="AN2226" t="str">
            <v>MR062001</v>
          </cell>
        </row>
        <row r="2227">
          <cell r="AN2227" t="str">
            <v>MR062001</v>
          </cell>
        </row>
        <row r="2228">
          <cell r="AN2228" t="str">
            <v>MR062001</v>
          </cell>
        </row>
        <row r="2229">
          <cell r="AN2229" t="str">
            <v>AR062001</v>
          </cell>
        </row>
        <row r="2230">
          <cell r="AN2230" t="str">
            <v>QR062001</v>
          </cell>
        </row>
        <row r="2231">
          <cell r="AN2231" t="str">
            <v>QR062001</v>
          </cell>
        </row>
        <row r="2232">
          <cell r="AN2232" t="str">
            <v>QR062001</v>
          </cell>
        </row>
        <row r="2233">
          <cell r="AN2233" t="str">
            <v>MR062001</v>
          </cell>
        </row>
        <row r="2234">
          <cell r="AN2234" t="str">
            <v>SR062001</v>
          </cell>
        </row>
        <row r="2235">
          <cell r="AN2235" t="str">
            <v>AR062001</v>
          </cell>
        </row>
        <row r="2236">
          <cell r="AN2236" t="str">
            <v>QR062001</v>
          </cell>
        </row>
        <row r="2237">
          <cell r="AN2237" t="str">
            <v>AR062001</v>
          </cell>
        </row>
        <row r="2238">
          <cell r="AN2238" t="str">
            <v>AR062001</v>
          </cell>
        </row>
        <row r="2239">
          <cell r="AN2239" t="str">
            <v>AR062001</v>
          </cell>
        </row>
        <row r="2240">
          <cell r="AN2240" t="str">
            <v>MR072001</v>
          </cell>
        </row>
        <row r="2241">
          <cell r="AN2241" t="str">
            <v>MR062001</v>
          </cell>
        </row>
        <row r="2242">
          <cell r="AN2242" t="str">
            <v>MR062001</v>
          </cell>
        </row>
        <row r="2243">
          <cell r="AN2243" t="str">
            <v>MR062001</v>
          </cell>
        </row>
        <row r="2244">
          <cell r="AN2244" t="str">
            <v>MR062001</v>
          </cell>
        </row>
        <row r="2245">
          <cell r="AN2245" t="str">
            <v>QR082001</v>
          </cell>
        </row>
        <row r="2246">
          <cell r="AN2246" t="str">
            <v>QR062001</v>
          </cell>
        </row>
        <row r="2247">
          <cell r="AN2247" t="str">
            <v>AR072001</v>
          </cell>
        </row>
        <row r="2248">
          <cell r="AN2248" t="str">
            <v>MR062001</v>
          </cell>
        </row>
        <row r="2249">
          <cell r="AN2249" t="str">
            <v>QR062001</v>
          </cell>
        </row>
        <row r="2250">
          <cell r="AN2250" t="str">
            <v>MR062001</v>
          </cell>
        </row>
        <row r="2251">
          <cell r="AN2251" t="str">
            <v>QR062001</v>
          </cell>
        </row>
        <row r="2252">
          <cell r="AN2252" t="str">
            <v>QR062001</v>
          </cell>
        </row>
        <row r="2253">
          <cell r="AN2253" t="str">
            <v>SR062001</v>
          </cell>
        </row>
        <row r="2254">
          <cell r="AN2254" t="str">
            <v>MR062001</v>
          </cell>
        </row>
        <row r="2255">
          <cell r="AN2255" t="str">
            <v>MR062001</v>
          </cell>
        </row>
        <row r="2256">
          <cell r="AN2256" t="str">
            <v>MR062001</v>
          </cell>
        </row>
        <row r="2257">
          <cell r="AN2257" t="str">
            <v>AR062001</v>
          </cell>
        </row>
        <row r="2258">
          <cell r="AN2258" t="str">
            <v>QR062001</v>
          </cell>
        </row>
        <row r="2259">
          <cell r="AN2259" t="str">
            <v>MR062001</v>
          </cell>
        </row>
        <row r="2260">
          <cell r="AN2260" t="str">
            <v>QR092001</v>
          </cell>
        </row>
        <row r="2261">
          <cell r="AN2261" t="str">
            <v>AR062001</v>
          </cell>
        </row>
        <row r="2262">
          <cell r="AN2262" t="str">
            <v>QR062001</v>
          </cell>
        </row>
        <row r="2263">
          <cell r="AN2263" t="str">
            <v>MR062001</v>
          </cell>
        </row>
        <row r="2264">
          <cell r="AN2264" t="str">
            <v>MR112001</v>
          </cell>
        </row>
        <row r="2265">
          <cell r="AN2265" t="str">
            <v>MR062001</v>
          </cell>
        </row>
        <row r="2266">
          <cell r="AN2266" t="str">
            <v>MR062001</v>
          </cell>
        </row>
        <row r="2267">
          <cell r="AN2267" t="str">
            <v>MR062001</v>
          </cell>
        </row>
        <row r="2268">
          <cell r="AN2268" t="str">
            <v>MR062001</v>
          </cell>
        </row>
        <row r="2269">
          <cell r="AN2269" t="str">
            <v>QR072001</v>
          </cell>
        </row>
        <row r="2270">
          <cell r="AN2270" t="str">
            <v>MR062001</v>
          </cell>
        </row>
        <row r="2271">
          <cell r="AN2271" t="str">
            <v>MR062001</v>
          </cell>
        </row>
        <row r="2272">
          <cell r="AN2272" t="str">
            <v>AR062001</v>
          </cell>
        </row>
        <row r="2273">
          <cell r="AN2273" t="str">
            <v>QR062001</v>
          </cell>
        </row>
        <row r="2274">
          <cell r="AN2274" t="str">
            <v>MR062001</v>
          </cell>
        </row>
        <row r="2275">
          <cell r="AN2275" t="str">
            <v>AR062001</v>
          </cell>
        </row>
        <row r="2276">
          <cell r="AN2276" t="str">
            <v>QR062001</v>
          </cell>
        </row>
        <row r="2277">
          <cell r="AN2277" t="str">
            <v>MR062001</v>
          </cell>
        </row>
        <row r="2278">
          <cell r="AN2278" t="str">
            <v>QR062001</v>
          </cell>
        </row>
        <row r="2279">
          <cell r="AN2279" t="str">
            <v>MR062001</v>
          </cell>
        </row>
        <row r="2280">
          <cell r="AN2280" t="str">
            <v>MR072001</v>
          </cell>
        </row>
        <row r="2281">
          <cell r="AN2281" t="str">
            <v>MR072001</v>
          </cell>
        </row>
        <row r="2282">
          <cell r="AN2282" t="str">
            <v>QR062001</v>
          </cell>
        </row>
        <row r="2283">
          <cell r="AN2283" t="str">
            <v>QR062001</v>
          </cell>
        </row>
        <row r="2284">
          <cell r="AN2284" t="str">
            <v>MR062001</v>
          </cell>
        </row>
        <row r="2285">
          <cell r="AN2285" t="str">
            <v>MR062001</v>
          </cell>
        </row>
        <row r="2286">
          <cell r="AN2286" t="str">
            <v>AR062001</v>
          </cell>
        </row>
        <row r="2287">
          <cell r="AN2287" t="str">
            <v>AR062001</v>
          </cell>
        </row>
        <row r="2288">
          <cell r="AN2288" t="str">
            <v>QR062001</v>
          </cell>
        </row>
        <row r="2289">
          <cell r="AN2289" t="str">
            <v>AR072001</v>
          </cell>
        </row>
        <row r="2290">
          <cell r="AN2290" t="str">
            <v>MR062001</v>
          </cell>
        </row>
        <row r="2291">
          <cell r="AN2291" t="str">
            <v>MR062001</v>
          </cell>
        </row>
        <row r="2292">
          <cell r="AN2292" t="str">
            <v>MR062001</v>
          </cell>
        </row>
        <row r="2293">
          <cell r="AN2293" t="str">
            <v>QR062001</v>
          </cell>
        </row>
        <row r="2294">
          <cell r="AN2294" t="str">
            <v>QR062001</v>
          </cell>
        </row>
        <row r="2295">
          <cell r="AN2295" t="str">
            <v>MR062001</v>
          </cell>
        </row>
        <row r="2296">
          <cell r="AN2296" t="str">
            <v>SR062001</v>
          </cell>
        </row>
        <row r="2297">
          <cell r="AN2297" t="str">
            <v>AR062001</v>
          </cell>
        </row>
        <row r="2298">
          <cell r="AN2298" t="str">
            <v>QR062001</v>
          </cell>
        </row>
        <row r="2299">
          <cell r="AN2299" t="str">
            <v>MR062001</v>
          </cell>
        </row>
        <row r="2300">
          <cell r="AN2300" t="str">
            <v>AR062001</v>
          </cell>
        </row>
        <row r="2301">
          <cell r="AN2301" t="str">
            <v>QR072001</v>
          </cell>
        </row>
        <row r="2302">
          <cell r="AN2302" t="str">
            <v>MR062001</v>
          </cell>
        </row>
        <row r="2303">
          <cell r="AN2303" t="str">
            <v>SR062001</v>
          </cell>
        </row>
        <row r="2304">
          <cell r="AN2304" t="str">
            <v>AR062001</v>
          </cell>
        </row>
        <row r="2305">
          <cell r="AN2305" t="str">
            <v>SR062001</v>
          </cell>
        </row>
        <row r="2306">
          <cell r="AN2306" t="str">
            <v>QR062001</v>
          </cell>
        </row>
        <row r="2307">
          <cell r="AN2307" t="str">
            <v>AR062001</v>
          </cell>
        </row>
        <row r="2308">
          <cell r="AN2308" t="str">
            <v>MR122001</v>
          </cell>
        </row>
        <row r="2309">
          <cell r="AN2309" t="str">
            <v>MR062001</v>
          </cell>
        </row>
        <row r="2310">
          <cell r="AN2310" t="str">
            <v>SR062001</v>
          </cell>
        </row>
        <row r="2311">
          <cell r="AN2311" t="str">
            <v>QR062001</v>
          </cell>
        </row>
        <row r="2312">
          <cell r="AN2312" t="str">
            <v>QR062001</v>
          </cell>
        </row>
        <row r="2313">
          <cell r="AN2313" t="str">
            <v>SR062001</v>
          </cell>
        </row>
        <row r="2314">
          <cell r="AN2314" t="str">
            <v>QR072001</v>
          </cell>
        </row>
        <row r="2315">
          <cell r="AN2315" t="str">
            <v>QR062001</v>
          </cell>
        </row>
        <row r="2316">
          <cell r="AN2316" t="str">
            <v>QR062001</v>
          </cell>
        </row>
        <row r="2317">
          <cell r="AN2317" t="str">
            <v>AR072001</v>
          </cell>
        </row>
        <row r="2318">
          <cell r="AN2318" t="str">
            <v>MR062001</v>
          </cell>
        </row>
        <row r="2319">
          <cell r="AN2319" t="str">
            <v>MR062001</v>
          </cell>
        </row>
        <row r="2320">
          <cell r="AN2320" t="str">
            <v>QR062001</v>
          </cell>
        </row>
        <row r="2321">
          <cell r="AN2321" t="str">
            <v>MR062001</v>
          </cell>
        </row>
        <row r="2322">
          <cell r="AN2322" t="str">
            <v>MR062001</v>
          </cell>
        </row>
        <row r="2323">
          <cell r="AN2323" t="str">
            <v>MR062001</v>
          </cell>
        </row>
        <row r="2324">
          <cell r="AN2324" t="str">
            <v>MR062001</v>
          </cell>
        </row>
        <row r="2325">
          <cell r="AN2325" t="str">
            <v>SR062001</v>
          </cell>
        </row>
        <row r="2326">
          <cell r="AN2326" t="str">
            <v>QR062001</v>
          </cell>
        </row>
        <row r="2327">
          <cell r="AN2327" t="str">
            <v>MR062001</v>
          </cell>
        </row>
        <row r="2328">
          <cell r="AN2328" t="str">
            <v>QR062001</v>
          </cell>
        </row>
        <row r="2329">
          <cell r="AN2329" t="str">
            <v>QR062001</v>
          </cell>
        </row>
        <row r="2330">
          <cell r="AN2330" t="str">
            <v>MR092001</v>
          </cell>
        </row>
        <row r="2331">
          <cell r="AN2331" t="str">
            <v>MR062001</v>
          </cell>
        </row>
        <row r="2332">
          <cell r="AN2332" t="str">
            <v>QR062001</v>
          </cell>
        </row>
        <row r="2333">
          <cell r="AN2333" t="str">
            <v>MR072001</v>
          </cell>
        </row>
        <row r="2334">
          <cell r="AN2334" t="str">
            <v>MR062001</v>
          </cell>
        </row>
        <row r="2335">
          <cell r="AN2335" t="str">
            <v>MR062001</v>
          </cell>
        </row>
        <row r="2336">
          <cell r="AN2336" t="str">
            <v>QR062001</v>
          </cell>
        </row>
        <row r="2337">
          <cell r="AN2337" t="str">
            <v>MR062001</v>
          </cell>
        </row>
        <row r="2338">
          <cell r="AN2338" t="str">
            <v>MR062001</v>
          </cell>
        </row>
        <row r="2339">
          <cell r="AN2339" t="str">
            <v>MR062001</v>
          </cell>
        </row>
        <row r="2340">
          <cell r="AN2340" t="str">
            <v>QR062001</v>
          </cell>
        </row>
        <row r="2341">
          <cell r="AN2341" t="str">
            <v>MR062001</v>
          </cell>
        </row>
        <row r="2342">
          <cell r="AN2342" t="str">
            <v>MR062001</v>
          </cell>
        </row>
        <row r="2343">
          <cell r="AN2343" t="str">
            <v>QR062001</v>
          </cell>
        </row>
        <row r="2344">
          <cell r="AN2344" t="str">
            <v>QR062001</v>
          </cell>
        </row>
        <row r="2345">
          <cell r="AN2345" t="str">
            <v>QR062001</v>
          </cell>
        </row>
        <row r="2346">
          <cell r="AN2346" t="str">
            <v>QR062001</v>
          </cell>
        </row>
        <row r="2347">
          <cell r="AN2347" t="str">
            <v>QR062001</v>
          </cell>
        </row>
        <row r="2348">
          <cell r="AN2348" t="str">
            <v>MR062001</v>
          </cell>
        </row>
        <row r="2349">
          <cell r="AN2349" t="str">
            <v>QR062001</v>
          </cell>
        </row>
        <row r="2350">
          <cell r="AN2350" t="str">
            <v>QR062001</v>
          </cell>
        </row>
        <row r="2351">
          <cell r="AN2351" t="str">
            <v>QR062001</v>
          </cell>
        </row>
        <row r="2352">
          <cell r="AN2352" t="str">
            <v>QR062001</v>
          </cell>
        </row>
        <row r="2353">
          <cell r="AN2353" t="str">
            <v>AR062001</v>
          </cell>
        </row>
        <row r="2354">
          <cell r="AN2354" t="str">
            <v>QR062001</v>
          </cell>
        </row>
        <row r="2355">
          <cell r="AN2355" t="str">
            <v>MR062001</v>
          </cell>
        </row>
        <row r="2356">
          <cell r="AN2356" t="str">
            <v>QR062001</v>
          </cell>
        </row>
        <row r="2357">
          <cell r="AN2357" t="str">
            <v>MR072001</v>
          </cell>
        </row>
        <row r="2358">
          <cell r="AN2358" t="str">
            <v>MR072001</v>
          </cell>
        </row>
        <row r="2359">
          <cell r="AN2359" t="str">
            <v>AR062001</v>
          </cell>
        </row>
        <row r="2360">
          <cell r="AN2360" t="str">
            <v>MR062001</v>
          </cell>
        </row>
        <row r="2361">
          <cell r="AN2361" t="str">
            <v>MR062001</v>
          </cell>
        </row>
        <row r="2362">
          <cell r="AN2362" t="str">
            <v>MR062001</v>
          </cell>
        </row>
        <row r="2363">
          <cell r="AN2363" t="str">
            <v>AR062001</v>
          </cell>
        </row>
        <row r="2364">
          <cell r="AN2364" t="str">
            <v>AR062001</v>
          </cell>
        </row>
        <row r="2365">
          <cell r="AN2365" t="str">
            <v>AR062001</v>
          </cell>
        </row>
        <row r="2366">
          <cell r="AN2366" t="str">
            <v>AR062001</v>
          </cell>
        </row>
        <row r="2367">
          <cell r="AN2367" t="str">
            <v>AR062001</v>
          </cell>
        </row>
        <row r="2368">
          <cell r="AN2368" t="str">
            <v>AR062001</v>
          </cell>
        </row>
        <row r="2369">
          <cell r="AN2369" t="str">
            <v>QR062001</v>
          </cell>
        </row>
        <row r="2370">
          <cell r="AN2370" t="str">
            <v>MR062001</v>
          </cell>
        </row>
        <row r="2371">
          <cell r="AN2371" t="str">
            <v>MR062001</v>
          </cell>
        </row>
        <row r="2372">
          <cell r="AN2372" t="str">
            <v>MR062001</v>
          </cell>
        </row>
        <row r="2373">
          <cell r="AN2373" t="str">
            <v>MR062001</v>
          </cell>
        </row>
        <row r="2374">
          <cell r="AN2374" t="str">
            <v>MR062001</v>
          </cell>
        </row>
        <row r="2375">
          <cell r="AN2375" t="str">
            <v>QR062001</v>
          </cell>
        </row>
        <row r="2376">
          <cell r="AN2376" t="str">
            <v>MR072001</v>
          </cell>
        </row>
        <row r="2377">
          <cell r="AN2377" t="str">
            <v>MR092001</v>
          </cell>
        </row>
        <row r="2378">
          <cell r="AN2378" t="str">
            <v>MR062001</v>
          </cell>
        </row>
        <row r="2379">
          <cell r="AN2379" t="str">
            <v>AR062001</v>
          </cell>
        </row>
        <row r="2380">
          <cell r="AN2380" t="str">
            <v>QR062001</v>
          </cell>
        </row>
        <row r="2381">
          <cell r="AN2381" t="str">
            <v>QR062001</v>
          </cell>
        </row>
        <row r="2382">
          <cell r="AN2382" t="str">
            <v>QR062001</v>
          </cell>
        </row>
        <row r="2383">
          <cell r="AN2383" t="str">
            <v>MR082001</v>
          </cell>
        </row>
        <row r="2384">
          <cell r="AN2384" t="str">
            <v>MR082001</v>
          </cell>
        </row>
        <row r="2385">
          <cell r="AN2385" t="str">
            <v>MR082001</v>
          </cell>
        </row>
        <row r="2386">
          <cell r="AN2386" t="str">
            <v>MR062001</v>
          </cell>
        </row>
        <row r="2387">
          <cell r="AN2387" t="str">
            <v>QR072001</v>
          </cell>
        </row>
        <row r="2388">
          <cell r="AN2388" t="str">
            <v>QR062001</v>
          </cell>
        </row>
        <row r="2389">
          <cell r="AN2389" t="str">
            <v>QR062001</v>
          </cell>
        </row>
        <row r="2390">
          <cell r="AN2390" t="str">
            <v>QR062001</v>
          </cell>
        </row>
        <row r="2391">
          <cell r="AN2391" t="str">
            <v>MR062001</v>
          </cell>
        </row>
        <row r="2392">
          <cell r="AN2392" t="str">
            <v>QR062001</v>
          </cell>
        </row>
        <row r="2393">
          <cell r="AN2393" t="str">
            <v>AR062001</v>
          </cell>
        </row>
        <row r="2394">
          <cell r="AN2394" t="str">
            <v>MR062001</v>
          </cell>
        </row>
        <row r="2395">
          <cell r="AN2395" t="str">
            <v>QR062001</v>
          </cell>
        </row>
        <row r="2396">
          <cell r="AN2396" t="str">
            <v>MR062001</v>
          </cell>
        </row>
        <row r="2397">
          <cell r="AN2397" t="str">
            <v>QR062001</v>
          </cell>
        </row>
        <row r="2398">
          <cell r="AN2398" t="str">
            <v>AR082001</v>
          </cell>
        </row>
        <row r="2399">
          <cell r="AN2399" t="str">
            <v>AR082001</v>
          </cell>
        </row>
        <row r="2400">
          <cell r="AN2400" t="str">
            <v>QR062001</v>
          </cell>
        </row>
        <row r="2401">
          <cell r="AN2401" t="str">
            <v>QR062001</v>
          </cell>
        </row>
        <row r="2402">
          <cell r="AN2402" t="str">
            <v>MR072001</v>
          </cell>
        </row>
        <row r="2403">
          <cell r="AN2403" t="str">
            <v>MR062001</v>
          </cell>
        </row>
        <row r="2404">
          <cell r="AN2404" t="str">
            <v>MR062001</v>
          </cell>
        </row>
        <row r="2405">
          <cell r="AN2405" t="str">
            <v>MR062001</v>
          </cell>
        </row>
        <row r="2406">
          <cell r="AN2406" t="str">
            <v>MR062001</v>
          </cell>
        </row>
        <row r="2407">
          <cell r="AN2407" t="str">
            <v>QR062001</v>
          </cell>
        </row>
        <row r="2408">
          <cell r="AN2408" t="str">
            <v>QR062001</v>
          </cell>
        </row>
        <row r="2409">
          <cell r="AN2409" t="str">
            <v>QR062001</v>
          </cell>
        </row>
        <row r="2410">
          <cell r="AN2410" t="str">
            <v>QR062001</v>
          </cell>
        </row>
        <row r="2411">
          <cell r="AN2411" t="str">
            <v>MR062001</v>
          </cell>
        </row>
        <row r="2412">
          <cell r="AN2412" t="str">
            <v>MR062001</v>
          </cell>
        </row>
        <row r="2413">
          <cell r="AN2413" t="str">
            <v>QR062001</v>
          </cell>
        </row>
        <row r="2414">
          <cell r="AN2414" t="str">
            <v>QR062001</v>
          </cell>
        </row>
        <row r="2415">
          <cell r="AN2415" t="str">
            <v>MR062001</v>
          </cell>
        </row>
        <row r="2416">
          <cell r="AN2416" t="str">
            <v>MR062001</v>
          </cell>
        </row>
        <row r="2417">
          <cell r="AN2417" t="str">
            <v>MR062001</v>
          </cell>
        </row>
        <row r="2418">
          <cell r="AN2418" t="str">
            <v>AR062001</v>
          </cell>
        </row>
        <row r="2419">
          <cell r="AN2419" t="str">
            <v>QR062001</v>
          </cell>
        </row>
        <row r="2420">
          <cell r="AN2420" t="str">
            <v>AR062001</v>
          </cell>
        </row>
        <row r="2421">
          <cell r="AN2421" t="str">
            <v>MR062001</v>
          </cell>
        </row>
        <row r="2422">
          <cell r="AN2422" t="str">
            <v>MR062001</v>
          </cell>
        </row>
        <row r="2423">
          <cell r="AN2423" t="str">
            <v>MR072001</v>
          </cell>
        </row>
        <row r="2424">
          <cell r="AN2424" t="str">
            <v>AR062001</v>
          </cell>
        </row>
        <row r="2425">
          <cell r="AN2425" t="str">
            <v>QR062001</v>
          </cell>
        </row>
        <row r="2426">
          <cell r="AN2426" t="str">
            <v>QR062001</v>
          </cell>
        </row>
        <row r="2427">
          <cell r="AN2427" t="str">
            <v>MR072001</v>
          </cell>
        </row>
        <row r="2428">
          <cell r="AN2428" t="str">
            <v>MR062001</v>
          </cell>
        </row>
        <row r="2429">
          <cell r="AN2429" t="str">
            <v>QR062001</v>
          </cell>
        </row>
        <row r="2430">
          <cell r="AN2430" t="str">
            <v>QR062001</v>
          </cell>
        </row>
        <row r="2431">
          <cell r="AN2431" t="str">
            <v>MR062001</v>
          </cell>
        </row>
        <row r="2432">
          <cell r="AN2432" t="str">
            <v>MR062001</v>
          </cell>
        </row>
        <row r="2433">
          <cell r="AN2433" t="str">
            <v>MR062001</v>
          </cell>
        </row>
        <row r="2434">
          <cell r="AN2434" t="str">
            <v>AR062001</v>
          </cell>
        </row>
        <row r="2435">
          <cell r="AN2435" t="str">
            <v>AR062001</v>
          </cell>
        </row>
        <row r="2436">
          <cell r="AN2436" t="str">
            <v>AR072001</v>
          </cell>
        </row>
        <row r="2437">
          <cell r="AN2437" t="str">
            <v>MR062001</v>
          </cell>
        </row>
        <row r="2438">
          <cell r="AN2438" t="str">
            <v>MR062001</v>
          </cell>
        </row>
        <row r="2439">
          <cell r="AN2439" t="str">
            <v>MR062001</v>
          </cell>
        </row>
        <row r="2440">
          <cell r="AN2440" t="str">
            <v>MR072001</v>
          </cell>
        </row>
        <row r="2441">
          <cell r="AN2441" t="str">
            <v>MR062001</v>
          </cell>
        </row>
        <row r="2442">
          <cell r="AN2442" t="str">
            <v>MR062001</v>
          </cell>
        </row>
        <row r="2443">
          <cell r="AN2443" t="str">
            <v>MR062001</v>
          </cell>
        </row>
        <row r="2444">
          <cell r="AN2444" t="str">
            <v>AR072001</v>
          </cell>
        </row>
        <row r="2445">
          <cell r="AN2445" t="str">
            <v>AR072001</v>
          </cell>
        </row>
        <row r="2446">
          <cell r="AN2446" t="str">
            <v>MR062001</v>
          </cell>
        </row>
        <row r="2447">
          <cell r="AN2447" t="str">
            <v>QR062001</v>
          </cell>
        </row>
        <row r="2448">
          <cell r="AN2448" t="str">
            <v>QR062001</v>
          </cell>
        </row>
        <row r="2449">
          <cell r="AN2449" t="str">
            <v>SR062001</v>
          </cell>
        </row>
        <row r="2450">
          <cell r="AN2450" t="str">
            <v>AR072001</v>
          </cell>
        </row>
        <row r="2451">
          <cell r="AN2451" t="str">
            <v>MR062001</v>
          </cell>
        </row>
        <row r="2452">
          <cell r="AN2452" t="str">
            <v>MR062001</v>
          </cell>
        </row>
        <row r="2453">
          <cell r="AN2453" t="str">
            <v>MR072001</v>
          </cell>
        </row>
        <row r="2454">
          <cell r="AN2454" t="str">
            <v>AR062001</v>
          </cell>
        </row>
        <row r="2455">
          <cell r="AN2455" t="str">
            <v>MR072001</v>
          </cell>
        </row>
        <row r="2456">
          <cell r="AN2456" t="str">
            <v>AR062001</v>
          </cell>
        </row>
        <row r="2457">
          <cell r="AN2457" t="str">
            <v>AR062001</v>
          </cell>
        </row>
        <row r="2458">
          <cell r="AN2458" t="str">
            <v>AR062001</v>
          </cell>
        </row>
        <row r="2459">
          <cell r="AN2459" t="str">
            <v>MR062001</v>
          </cell>
        </row>
        <row r="2460">
          <cell r="AN2460" t="str">
            <v>SR062001</v>
          </cell>
        </row>
        <row r="2461">
          <cell r="AN2461" t="str">
            <v>QR062001</v>
          </cell>
        </row>
        <row r="2462">
          <cell r="AN2462" t="str">
            <v>QR062001</v>
          </cell>
        </row>
        <row r="2463">
          <cell r="AN2463" t="str">
            <v>SR072001</v>
          </cell>
        </row>
        <row r="2464">
          <cell r="AN2464" t="str">
            <v>MR072001</v>
          </cell>
        </row>
        <row r="2465">
          <cell r="AN2465" t="str">
            <v>MR102001</v>
          </cell>
        </row>
        <row r="2466">
          <cell r="AN2466" t="str">
            <v>MR012002</v>
          </cell>
        </row>
        <row r="2467">
          <cell r="AN2467" t="str">
            <v>MR062001</v>
          </cell>
        </row>
        <row r="2468">
          <cell r="AN2468" t="str">
            <v>QR062001</v>
          </cell>
        </row>
        <row r="2469">
          <cell r="AN2469" t="str">
            <v>MR062001</v>
          </cell>
        </row>
        <row r="2470">
          <cell r="AN2470" t="str">
            <v>SR062001</v>
          </cell>
        </row>
        <row r="2471">
          <cell r="AN2471" t="str">
            <v>SR062001</v>
          </cell>
        </row>
        <row r="2472">
          <cell r="AN2472" t="str">
            <v>QR062001</v>
          </cell>
        </row>
        <row r="2473">
          <cell r="AN2473" t="str">
            <v>AR062001</v>
          </cell>
        </row>
        <row r="2474">
          <cell r="AN2474" t="str">
            <v>AR062001</v>
          </cell>
        </row>
        <row r="2475">
          <cell r="AN2475" t="str">
            <v>MR062001</v>
          </cell>
        </row>
        <row r="2476">
          <cell r="AN2476" t="str">
            <v>QR062001</v>
          </cell>
        </row>
        <row r="2477">
          <cell r="AN2477" t="str">
            <v>QR062001</v>
          </cell>
        </row>
        <row r="2478">
          <cell r="AN2478" t="str">
            <v>AR062001</v>
          </cell>
        </row>
        <row r="2479">
          <cell r="AN2479" t="str">
            <v>QR072001</v>
          </cell>
        </row>
        <row r="2480">
          <cell r="AN2480" t="str">
            <v>SR062001</v>
          </cell>
        </row>
        <row r="2481">
          <cell r="AN2481" t="str">
            <v>QR072001</v>
          </cell>
        </row>
        <row r="2482">
          <cell r="AN2482" t="str">
            <v>QR062001</v>
          </cell>
        </row>
        <row r="2483">
          <cell r="AN2483" t="str">
            <v>MR032002</v>
          </cell>
        </row>
        <row r="2484">
          <cell r="AN2484" t="str">
            <v>MR062001</v>
          </cell>
        </row>
        <row r="2485">
          <cell r="AN2485" t="str">
            <v>MR062001</v>
          </cell>
        </row>
        <row r="2486">
          <cell r="AN2486" t="str">
            <v>MR062001</v>
          </cell>
        </row>
        <row r="2487">
          <cell r="AN2487" t="str">
            <v>QR062001</v>
          </cell>
        </row>
        <row r="2488">
          <cell r="AN2488" t="str">
            <v>MR072001</v>
          </cell>
        </row>
        <row r="2489">
          <cell r="AN2489" t="str">
            <v>SR062001</v>
          </cell>
        </row>
        <row r="2490">
          <cell r="AN2490" t="str">
            <v>QR072001</v>
          </cell>
        </row>
        <row r="2491">
          <cell r="AN2491" t="str">
            <v>QR062001</v>
          </cell>
        </row>
        <row r="2492">
          <cell r="AN2492" t="str">
            <v>MR062001</v>
          </cell>
        </row>
        <row r="2493">
          <cell r="AN2493" t="str">
            <v>QR062001</v>
          </cell>
        </row>
        <row r="2494">
          <cell r="AN2494" t="str">
            <v>QR062001</v>
          </cell>
        </row>
        <row r="2495">
          <cell r="AN2495" t="str">
            <v>MR062001</v>
          </cell>
        </row>
        <row r="2496">
          <cell r="AN2496" t="str">
            <v>MR072001</v>
          </cell>
        </row>
        <row r="2497">
          <cell r="AN2497" t="str">
            <v>MR062001</v>
          </cell>
        </row>
        <row r="2498">
          <cell r="AN2498" t="str">
            <v>MR072001</v>
          </cell>
        </row>
        <row r="2499">
          <cell r="AN2499" t="str">
            <v>MR092001</v>
          </cell>
        </row>
        <row r="2500">
          <cell r="AN2500" t="str">
            <v>MR062001</v>
          </cell>
        </row>
        <row r="2501">
          <cell r="AN2501" t="str">
            <v>MR062001</v>
          </cell>
        </row>
        <row r="2502">
          <cell r="AN2502" t="str">
            <v>MR062001</v>
          </cell>
        </row>
        <row r="2503">
          <cell r="AN2503" t="str">
            <v>MR062001</v>
          </cell>
        </row>
        <row r="2504">
          <cell r="AN2504" t="str">
            <v>MR072001</v>
          </cell>
        </row>
        <row r="2505">
          <cell r="AN2505" t="str">
            <v>MR072001</v>
          </cell>
        </row>
        <row r="2506">
          <cell r="AN2506" t="str">
            <v>MR072001</v>
          </cell>
        </row>
        <row r="2507">
          <cell r="AN2507" t="str">
            <v>MR072001</v>
          </cell>
        </row>
        <row r="2508">
          <cell r="AN2508" t="str">
            <v>MR072001</v>
          </cell>
        </row>
        <row r="2509">
          <cell r="AN2509" t="str">
            <v>MR062001</v>
          </cell>
        </row>
        <row r="2510">
          <cell r="AN2510" t="str">
            <v>QR082001</v>
          </cell>
        </row>
        <row r="2511">
          <cell r="AN2511" t="str">
            <v>MR062001</v>
          </cell>
        </row>
        <row r="2512">
          <cell r="AN2512" t="str">
            <v>QR062001</v>
          </cell>
        </row>
        <row r="2513">
          <cell r="AN2513" t="str">
            <v>MR062001</v>
          </cell>
        </row>
        <row r="2514">
          <cell r="AN2514" t="str">
            <v>QR062001</v>
          </cell>
        </row>
        <row r="2515">
          <cell r="AN2515" t="str">
            <v>SR062001</v>
          </cell>
        </row>
        <row r="2516">
          <cell r="AN2516" t="str">
            <v>AR062001</v>
          </cell>
        </row>
        <row r="2517">
          <cell r="AN2517" t="str">
            <v>AR062001</v>
          </cell>
        </row>
        <row r="2518">
          <cell r="AN2518" t="str">
            <v>QR062001</v>
          </cell>
        </row>
        <row r="2519">
          <cell r="AN2519" t="str">
            <v>AR062001</v>
          </cell>
        </row>
        <row r="2520">
          <cell r="AN2520" t="str">
            <v>MR062001</v>
          </cell>
        </row>
        <row r="2521">
          <cell r="AN2521" t="str">
            <v>QR062001</v>
          </cell>
        </row>
        <row r="2522">
          <cell r="AN2522" t="str">
            <v>QR062001</v>
          </cell>
        </row>
        <row r="2523">
          <cell r="AN2523" t="str">
            <v>QR062001</v>
          </cell>
        </row>
        <row r="2524">
          <cell r="AN2524" t="str">
            <v>SR062001</v>
          </cell>
        </row>
        <row r="2525">
          <cell r="AN2525" t="str">
            <v>AR062001</v>
          </cell>
        </row>
        <row r="2526">
          <cell r="AN2526" t="str">
            <v>MR062001</v>
          </cell>
        </row>
        <row r="2527">
          <cell r="AN2527" t="str">
            <v>MR062001</v>
          </cell>
        </row>
        <row r="2528">
          <cell r="AN2528" t="str">
            <v>MR062001</v>
          </cell>
        </row>
        <row r="2529">
          <cell r="AN2529" t="str">
            <v>MR062001</v>
          </cell>
        </row>
        <row r="2530">
          <cell r="AN2530" t="str">
            <v>MR062001</v>
          </cell>
        </row>
        <row r="2531">
          <cell r="AN2531" t="str">
            <v>SR072001</v>
          </cell>
        </row>
        <row r="2532">
          <cell r="AN2532" t="str">
            <v>MR062001</v>
          </cell>
        </row>
        <row r="2533">
          <cell r="AN2533" t="str">
            <v>MR062001</v>
          </cell>
        </row>
        <row r="2534">
          <cell r="AN2534" t="str">
            <v>QR062001</v>
          </cell>
        </row>
        <row r="2535">
          <cell r="AN2535" t="str">
            <v>SR062001</v>
          </cell>
        </row>
        <row r="2536">
          <cell r="AN2536" t="str">
            <v>MR062001</v>
          </cell>
        </row>
        <row r="2537">
          <cell r="AN2537" t="str">
            <v>MR062001</v>
          </cell>
        </row>
        <row r="2538">
          <cell r="AN2538" t="str">
            <v>MR072001</v>
          </cell>
        </row>
        <row r="2539">
          <cell r="AN2539" t="str">
            <v>MR072001</v>
          </cell>
        </row>
        <row r="2540">
          <cell r="AN2540" t="str">
            <v>AR062001</v>
          </cell>
        </row>
        <row r="2541">
          <cell r="AN2541" t="str">
            <v>MR072001</v>
          </cell>
        </row>
        <row r="2542">
          <cell r="AN2542" t="str">
            <v>AR062001</v>
          </cell>
        </row>
        <row r="2543">
          <cell r="AN2543" t="str">
            <v>QR062001</v>
          </cell>
        </row>
        <row r="2544">
          <cell r="AN2544" t="str">
            <v>QR072001</v>
          </cell>
        </row>
        <row r="2545">
          <cell r="AN2545" t="str">
            <v>AR062001</v>
          </cell>
        </row>
        <row r="2546">
          <cell r="AN2546" t="str">
            <v>QR072001</v>
          </cell>
        </row>
        <row r="2547">
          <cell r="AN2547" t="str">
            <v>QR072001</v>
          </cell>
        </row>
        <row r="2548">
          <cell r="AN2548" t="str">
            <v>QR072001</v>
          </cell>
        </row>
        <row r="2549">
          <cell r="AN2549" t="str">
            <v>QR062001</v>
          </cell>
        </row>
        <row r="2550">
          <cell r="AN2550" t="str">
            <v>QR062001</v>
          </cell>
        </row>
        <row r="2551">
          <cell r="AN2551" t="str">
            <v>MR072001</v>
          </cell>
        </row>
        <row r="2552">
          <cell r="AN2552" t="str">
            <v>MR072001</v>
          </cell>
        </row>
        <row r="2553">
          <cell r="AN2553" t="str">
            <v>MR062001</v>
          </cell>
        </row>
        <row r="2554">
          <cell r="AN2554" t="str">
            <v>MR062001</v>
          </cell>
        </row>
        <row r="2555">
          <cell r="AN2555" t="str">
            <v>MR062001</v>
          </cell>
        </row>
        <row r="2556">
          <cell r="AN2556" t="str">
            <v>QR062001</v>
          </cell>
        </row>
        <row r="2557">
          <cell r="AN2557" t="str">
            <v>QR062001</v>
          </cell>
        </row>
        <row r="2558">
          <cell r="AN2558" t="str">
            <v>SR062001</v>
          </cell>
        </row>
        <row r="2559">
          <cell r="AN2559" t="str">
            <v>MR072001</v>
          </cell>
        </row>
        <row r="2560">
          <cell r="AN2560" t="str">
            <v>QR062001</v>
          </cell>
        </row>
        <row r="2561">
          <cell r="AN2561" t="str">
            <v>QR062001</v>
          </cell>
        </row>
        <row r="2562">
          <cell r="AN2562" t="str">
            <v>MR062001</v>
          </cell>
        </row>
        <row r="2563">
          <cell r="AN2563" t="str">
            <v>MR072001</v>
          </cell>
        </row>
        <row r="2564">
          <cell r="AN2564" t="str">
            <v>MR062001</v>
          </cell>
        </row>
        <row r="2565">
          <cell r="AN2565" t="str">
            <v>MR062001</v>
          </cell>
        </row>
        <row r="2566">
          <cell r="AN2566" t="str">
            <v>QR062001</v>
          </cell>
        </row>
        <row r="2567">
          <cell r="AN2567" t="str">
            <v>SR102001</v>
          </cell>
        </row>
        <row r="2568">
          <cell r="AN2568" t="str">
            <v>QR062001</v>
          </cell>
        </row>
        <row r="2569">
          <cell r="AN2569" t="str">
            <v>MR062001</v>
          </cell>
        </row>
        <row r="2570">
          <cell r="AN2570" t="str">
            <v>MR062001</v>
          </cell>
        </row>
        <row r="2571">
          <cell r="AN2571" t="str">
            <v>MR062001</v>
          </cell>
        </row>
        <row r="2572">
          <cell r="AN2572" t="str">
            <v>MR062001</v>
          </cell>
        </row>
        <row r="2573">
          <cell r="AN2573" t="str">
            <v>MR062001</v>
          </cell>
        </row>
        <row r="2574">
          <cell r="AN2574" t="str">
            <v>MR062001</v>
          </cell>
        </row>
        <row r="2575">
          <cell r="AN2575" t="str">
            <v>MR062001</v>
          </cell>
        </row>
        <row r="2576">
          <cell r="AN2576" t="str">
            <v>MR062001</v>
          </cell>
        </row>
        <row r="2577">
          <cell r="AN2577" t="str">
            <v>MR062001</v>
          </cell>
        </row>
        <row r="2578">
          <cell r="AN2578" t="str">
            <v>MR062001</v>
          </cell>
        </row>
        <row r="2579">
          <cell r="AN2579" t="str">
            <v>MR062001</v>
          </cell>
        </row>
        <row r="2580">
          <cell r="AN2580" t="str">
            <v>MR062001</v>
          </cell>
        </row>
        <row r="2581">
          <cell r="AN2581" t="str">
            <v>MR062001</v>
          </cell>
        </row>
        <row r="2582">
          <cell r="AN2582" t="str">
            <v>MR062001</v>
          </cell>
        </row>
        <row r="2583">
          <cell r="AN2583" t="str">
            <v>MR062001</v>
          </cell>
        </row>
        <row r="2584">
          <cell r="AN2584" t="str">
            <v>MR062001</v>
          </cell>
        </row>
        <row r="2585">
          <cell r="AN2585" t="str">
            <v>MR062001</v>
          </cell>
        </row>
        <row r="2586">
          <cell r="AN2586" t="str">
            <v>MR062001</v>
          </cell>
        </row>
        <row r="2587">
          <cell r="AN2587" t="str">
            <v>MR062001</v>
          </cell>
        </row>
        <row r="2588">
          <cell r="AN2588" t="str">
            <v>MR062001</v>
          </cell>
        </row>
        <row r="2589">
          <cell r="AN2589" t="str">
            <v>MR062001</v>
          </cell>
        </row>
        <row r="2590">
          <cell r="AN2590" t="str">
            <v>MR062001</v>
          </cell>
        </row>
        <row r="2591">
          <cell r="AN2591" t="str">
            <v>MR062001</v>
          </cell>
        </row>
        <row r="2592">
          <cell r="AN2592" t="str">
            <v>MR062001</v>
          </cell>
        </row>
        <row r="2593">
          <cell r="AN2593" t="str">
            <v>MR062001</v>
          </cell>
        </row>
        <row r="2594">
          <cell r="AN2594" t="str">
            <v>MR062001</v>
          </cell>
        </row>
        <row r="2595">
          <cell r="AN2595" t="str">
            <v>MR062001</v>
          </cell>
        </row>
        <row r="2596">
          <cell r="AN2596" t="str">
            <v>QR062001</v>
          </cell>
        </row>
        <row r="2597">
          <cell r="AN2597" t="str">
            <v>QR062001</v>
          </cell>
        </row>
        <row r="2598">
          <cell r="AN2598" t="str">
            <v>MR062001</v>
          </cell>
        </row>
        <row r="2599">
          <cell r="AN2599" t="str">
            <v>QR062001</v>
          </cell>
        </row>
        <row r="2600">
          <cell r="AN2600" t="str">
            <v>MR062001</v>
          </cell>
        </row>
        <row r="2601">
          <cell r="AN2601" t="str">
            <v>MR062001</v>
          </cell>
        </row>
        <row r="2602">
          <cell r="AN2602" t="str">
            <v>QR062001</v>
          </cell>
        </row>
        <row r="2603">
          <cell r="AN2603" t="str">
            <v>MR062001</v>
          </cell>
        </row>
        <row r="2604">
          <cell r="AN2604" t="str">
            <v>SR082001</v>
          </cell>
        </row>
        <row r="2605">
          <cell r="AN2605" t="str">
            <v>QR062001</v>
          </cell>
        </row>
        <row r="2606">
          <cell r="AN2606" t="str">
            <v>QR062001</v>
          </cell>
        </row>
        <row r="2607">
          <cell r="AN2607" t="str">
            <v>SR062001</v>
          </cell>
        </row>
        <row r="2608">
          <cell r="AN2608" t="str">
            <v>MR062001</v>
          </cell>
        </row>
        <row r="2609">
          <cell r="AN2609" t="str">
            <v>SR062001</v>
          </cell>
        </row>
        <row r="2610">
          <cell r="AN2610" t="str">
            <v>AR062001</v>
          </cell>
        </row>
        <row r="2611">
          <cell r="AN2611" t="str">
            <v>MR062001</v>
          </cell>
        </row>
        <row r="2612">
          <cell r="AN2612" t="str">
            <v>QR062001</v>
          </cell>
        </row>
        <row r="2613">
          <cell r="AN2613" t="str">
            <v>MR072001</v>
          </cell>
        </row>
        <row r="2614">
          <cell r="AN2614" t="str">
            <v>MR062001</v>
          </cell>
        </row>
        <row r="2615">
          <cell r="AN2615" t="str">
            <v>AR062001</v>
          </cell>
        </row>
        <row r="2616">
          <cell r="AN2616" t="str">
            <v>AR062001</v>
          </cell>
        </row>
        <row r="2617">
          <cell r="AN2617" t="str">
            <v>AR062001</v>
          </cell>
        </row>
        <row r="2618">
          <cell r="AN2618" t="str">
            <v>AR062001</v>
          </cell>
        </row>
        <row r="2619">
          <cell r="AN2619" t="str">
            <v>QR062001</v>
          </cell>
        </row>
        <row r="2620">
          <cell r="AN2620" t="str">
            <v>MR122001</v>
          </cell>
        </row>
        <row r="2621">
          <cell r="AN2621" t="str">
            <v>AR062001</v>
          </cell>
        </row>
        <row r="2622">
          <cell r="AN2622" t="str">
            <v>QR072001</v>
          </cell>
        </row>
        <row r="2623">
          <cell r="AN2623" t="str">
            <v>QR072001</v>
          </cell>
        </row>
        <row r="2624">
          <cell r="AN2624" t="str">
            <v>MR062001</v>
          </cell>
        </row>
        <row r="2625">
          <cell r="AN2625" t="str">
            <v>MR072001</v>
          </cell>
        </row>
        <row r="2626">
          <cell r="AN2626" t="str">
            <v>MR062001</v>
          </cell>
        </row>
        <row r="2627">
          <cell r="AN2627" t="str">
            <v>MR062001</v>
          </cell>
        </row>
        <row r="2628">
          <cell r="AN2628" t="str">
            <v>MR062001</v>
          </cell>
        </row>
        <row r="2629">
          <cell r="AN2629" t="str">
            <v>QR062001</v>
          </cell>
        </row>
        <row r="2630">
          <cell r="AN2630" t="str">
            <v>AR062001</v>
          </cell>
        </row>
        <row r="2631">
          <cell r="AN2631" t="str">
            <v>QR062001</v>
          </cell>
        </row>
        <row r="2632">
          <cell r="AN2632" t="str">
            <v>QR062001</v>
          </cell>
        </row>
        <row r="2633">
          <cell r="AN2633" t="str">
            <v>QR062001</v>
          </cell>
        </row>
        <row r="2634">
          <cell r="AN2634" t="str">
            <v>MR062001</v>
          </cell>
        </row>
        <row r="2635">
          <cell r="AN2635" t="str">
            <v>QR062001</v>
          </cell>
        </row>
        <row r="2636">
          <cell r="AN2636" t="str">
            <v>QR062001</v>
          </cell>
        </row>
        <row r="2637">
          <cell r="AN2637" t="str">
            <v>QR062001</v>
          </cell>
        </row>
        <row r="2638">
          <cell r="AN2638" t="str">
            <v>QR062001</v>
          </cell>
        </row>
        <row r="2639">
          <cell r="AN2639" t="str">
            <v>AR062001</v>
          </cell>
        </row>
        <row r="2640">
          <cell r="AN2640" t="str">
            <v>QR062001</v>
          </cell>
        </row>
        <row r="2641">
          <cell r="AN2641" t="str">
            <v>QR062001</v>
          </cell>
        </row>
        <row r="2642">
          <cell r="AN2642" t="str">
            <v>QR062001</v>
          </cell>
        </row>
        <row r="2643">
          <cell r="AN2643" t="str">
            <v>QR062001</v>
          </cell>
        </row>
        <row r="2644">
          <cell r="AN2644" t="str">
            <v>QR062001</v>
          </cell>
        </row>
        <row r="2645">
          <cell r="AN2645" t="str">
            <v>SR062001</v>
          </cell>
        </row>
        <row r="2646">
          <cell r="AN2646" t="str">
            <v>SR062001</v>
          </cell>
        </row>
        <row r="2647">
          <cell r="AN2647" t="str">
            <v>MR062001</v>
          </cell>
        </row>
        <row r="2648">
          <cell r="AN2648" t="str">
            <v>MR062001</v>
          </cell>
        </row>
        <row r="2649">
          <cell r="AN2649" t="str">
            <v>MR062001</v>
          </cell>
        </row>
        <row r="2650">
          <cell r="AN2650" t="str">
            <v>SR062001</v>
          </cell>
        </row>
        <row r="2651">
          <cell r="AN2651" t="str">
            <v>SR062001</v>
          </cell>
        </row>
        <row r="2652">
          <cell r="AN2652" t="str">
            <v>MR072001</v>
          </cell>
        </row>
        <row r="2653">
          <cell r="AN2653" t="str">
            <v>QR062001</v>
          </cell>
        </row>
        <row r="2654">
          <cell r="AN2654" t="str">
            <v>QR062001</v>
          </cell>
        </row>
        <row r="2655">
          <cell r="AN2655" t="str">
            <v>QR062001</v>
          </cell>
        </row>
        <row r="2656">
          <cell r="AN2656" t="str">
            <v>QR062001</v>
          </cell>
        </row>
        <row r="2657">
          <cell r="AN2657" t="str">
            <v>MR062001</v>
          </cell>
        </row>
        <row r="2658">
          <cell r="AN2658" t="str">
            <v>QR062001</v>
          </cell>
        </row>
        <row r="2659">
          <cell r="AN2659" t="str">
            <v>QR062001</v>
          </cell>
        </row>
        <row r="2660">
          <cell r="AN2660" t="str">
            <v>QR062001</v>
          </cell>
        </row>
        <row r="2661">
          <cell r="AN2661" t="str">
            <v>QR062001</v>
          </cell>
        </row>
        <row r="2662">
          <cell r="AN2662" t="str">
            <v>QR062001</v>
          </cell>
        </row>
        <row r="2663">
          <cell r="AN2663" t="str">
            <v>MR082001</v>
          </cell>
        </row>
        <row r="2664">
          <cell r="AN2664" t="str">
            <v>MR082001</v>
          </cell>
        </row>
        <row r="2665">
          <cell r="AN2665" t="str">
            <v>MR062001</v>
          </cell>
        </row>
        <row r="2666">
          <cell r="AN2666" t="str">
            <v>MR072001</v>
          </cell>
        </row>
        <row r="2667">
          <cell r="AN2667" t="str">
            <v>AR062001</v>
          </cell>
        </row>
        <row r="2668">
          <cell r="AN2668" t="str">
            <v>QR102001</v>
          </cell>
        </row>
        <row r="2669">
          <cell r="AN2669" t="str">
            <v>QR062001</v>
          </cell>
        </row>
        <row r="2670">
          <cell r="AN2670" t="str">
            <v>QR062001</v>
          </cell>
        </row>
        <row r="2671">
          <cell r="AN2671" t="str">
            <v>QR062001</v>
          </cell>
        </row>
        <row r="2672">
          <cell r="AN2672" t="str">
            <v>QR062001</v>
          </cell>
        </row>
        <row r="2673">
          <cell r="AN2673" t="str">
            <v>QR062001</v>
          </cell>
        </row>
        <row r="2674">
          <cell r="AN2674" t="str">
            <v>QR062001</v>
          </cell>
        </row>
        <row r="2675">
          <cell r="AN2675" t="str">
            <v>QR062001</v>
          </cell>
        </row>
        <row r="2676">
          <cell r="AN2676" t="str">
            <v>QR072001</v>
          </cell>
        </row>
        <row r="2677">
          <cell r="AN2677" t="str">
            <v>QR062001</v>
          </cell>
        </row>
        <row r="2678">
          <cell r="AN2678" t="str">
            <v>QR062001</v>
          </cell>
        </row>
        <row r="2679">
          <cell r="AN2679" t="str">
            <v>QR062001</v>
          </cell>
        </row>
        <row r="2680">
          <cell r="AN2680" t="str">
            <v>MR062001</v>
          </cell>
        </row>
        <row r="2681">
          <cell r="AN2681" t="str">
            <v>MR062001</v>
          </cell>
        </row>
        <row r="2682">
          <cell r="AN2682" t="str">
            <v>MR062001</v>
          </cell>
        </row>
        <row r="2683">
          <cell r="AN2683" t="str">
            <v>MR062001</v>
          </cell>
        </row>
        <row r="2684">
          <cell r="AN2684" t="str">
            <v>MR072001</v>
          </cell>
        </row>
        <row r="2685">
          <cell r="AN2685" t="str">
            <v>MR062001</v>
          </cell>
        </row>
        <row r="2686">
          <cell r="AN2686" t="str">
            <v>MR062001</v>
          </cell>
        </row>
        <row r="2687">
          <cell r="AN2687" t="str">
            <v>QR072001</v>
          </cell>
        </row>
        <row r="2688">
          <cell r="AN2688" t="str">
            <v>QR062001</v>
          </cell>
        </row>
        <row r="2689">
          <cell r="AN2689" t="str">
            <v>MR062001</v>
          </cell>
        </row>
        <row r="2690">
          <cell r="AN2690" t="str">
            <v>QR062001</v>
          </cell>
        </row>
        <row r="2691">
          <cell r="AN2691" t="str">
            <v>MR072001</v>
          </cell>
        </row>
        <row r="2692">
          <cell r="AN2692" t="str">
            <v>MR062001</v>
          </cell>
        </row>
        <row r="2693">
          <cell r="AN2693" t="str">
            <v>MR062001</v>
          </cell>
        </row>
        <row r="2694">
          <cell r="AN2694" t="str">
            <v>MR072001</v>
          </cell>
        </row>
        <row r="2695">
          <cell r="AN2695" t="str">
            <v>QR062001</v>
          </cell>
        </row>
        <row r="2696">
          <cell r="AN2696" t="str">
            <v>MR062001</v>
          </cell>
        </row>
        <row r="2697">
          <cell r="AN2697" t="str">
            <v>QR122001</v>
          </cell>
        </row>
        <row r="2698">
          <cell r="AN2698" t="str">
            <v>QR062001</v>
          </cell>
        </row>
        <row r="2699">
          <cell r="AN2699" t="str">
            <v>MR062001</v>
          </cell>
        </row>
        <row r="2700">
          <cell r="AN2700" t="str">
            <v>SR052002</v>
          </cell>
        </row>
        <row r="2701">
          <cell r="AN2701" t="str">
            <v>MR072001</v>
          </cell>
        </row>
        <row r="2702">
          <cell r="AN2702" t="str">
            <v>MR072001</v>
          </cell>
        </row>
        <row r="2703">
          <cell r="AN2703" t="str">
            <v>MR072001</v>
          </cell>
        </row>
        <row r="2704">
          <cell r="AN2704" t="str">
            <v>QR062001</v>
          </cell>
        </row>
        <row r="2705">
          <cell r="AN2705" t="str">
            <v>QR062001</v>
          </cell>
        </row>
        <row r="2706">
          <cell r="AN2706" t="str">
            <v>QR062001</v>
          </cell>
        </row>
        <row r="2707">
          <cell r="AN2707" t="str">
            <v>QR062001</v>
          </cell>
        </row>
        <row r="2708">
          <cell r="AN2708" t="str">
            <v>QR062001</v>
          </cell>
        </row>
        <row r="2709">
          <cell r="AN2709" t="str">
            <v>QR062002</v>
          </cell>
        </row>
        <row r="2710">
          <cell r="AN2710" t="str">
            <v>SR062001</v>
          </cell>
        </row>
        <row r="2711">
          <cell r="AN2711" t="str">
            <v>SR062001</v>
          </cell>
        </row>
        <row r="2712">
          <cell r="AN2712" t="str">
            <v>SR072001</v>
          </cell>
        </row>
        <row r="2713">
          <cell r="AN2713" t="str">
            <v>QR062001</v>
          </cell>
        </row>
        <row r="2714">
          <cell r="AN2714" t="str">
            <v>MR062001</v>
          </cell>
        </row>
        <row r="2715">
          <cell r="AN2715" t="str">
            <v>MR062001</v>
          </cell>
        </row>
        <row r="2716">
          <cell r="AN2716" t="str">
            <v>MR062001</v>
          </cell>
        </row>
        <row r="2717">
          <cell r="AN2717" t="str">
            <v>MR092001</v>
          </cell>
        </row>
        <row r="2718">
          <cell r="AN2718" t="str">
            <v>MR062001</v>
          </cell>
        </row>
        <row r="2719">
          <cell r="AN2719" t="str">
            <v>MR062001</v>
          </cell>
        </row>
        <row r="2720">
          <cell r="AN2720" t="str">
            <v>MR062001</v>
          </cell>
        </row>
        <row r="2721">
          <cell r="AN2721" t="str">
            <v>MR062001</v>
          </cell>
        </row>
        <row r="2722">
          <cell r="AN2722" t="str">
            <v>MR062001</v>
          </cell>
        </row>
        <row r="2723">
          <cell r="AN2723" t="str">
            <v>AR062001</v>
          </cell>
        </row>
        <row r="2724">
          <cell r="AN2724" t="str">
            <v>MR092001</v>
          </cell>
        </row>
        <row r="2725">
          <cell r="AN2725" t="str">
            <v>MR062001</v>
          </cell>
        </row>
        <row r="2726">
          <cell r="AN2726" t="str">
            <v>MR062001</v>
          </cell>
        </row>
        <row r="2727">
          <cell r="AN2727" t="str">
            <v>MR062001</v>
          </cell>
        </row>
        <row r="2728">
          <cell r="AN2728" t="str">
            <v>MR062001</v>
          </cell>
        </row>
        <row r="2729">
          <cell r="AN2729" t="str">
            <v>MR062001</v>
          </cell>
        </row>
        <row r="2730">
          <cell r="AN2730" t="str">
            <v>MR062001</v>
          </cell>
        </row>
        <row r="2731">
          <cell r="AN2731" t="str">
            <v>QR062001</v>
          </cell>
        </row>
        <row r="2732">
          <cell r="AN2732" t="str">
            <v>QR062001</v>
          </cell>
        </row>
        <row r="2733">
          <cell r="AN2733" t="str">
            <v>QR062001</v>
          </cell>
        </row>
        <row r="2734">
          <cell r="AN2734" t="str">
            <v>QR062001</v>
          </cell>
        </row>
        <row r="2735">
          <cell r="AN2735" t="str">
            <v>AR062001</v>
          </cell>
        </row>
        <row r="2736">
          <cell r="AN2736" t="str">
            <v>QR062001</v>
          </cell>
        </row>
        <row r="2737">
          <cell r="AN2737" t="str">
            <v>QR062001</v>
          </cell>
        </row>
        <row r="2738">
          <cell r="AN2738" t="str">
            <v>QR062001</v>
          </cell>
        </row>
        <row r="2739">
          <cell r="AN2739" t="str">
            <v>QR062001</v>
          </cell>
        </row>
        <row r="2740">
          <cell r="AN2740" t="str">
            <v>MR072001</v>
          </cell>
        </row>
        <row r="2741">
          <cell r="AN2741" t="str">
            <v>MR062001</v>
          </cell>
        </row>
        <row r="2742">
          <cell r="AN2742" t="str">
            <v>QR062001</v>
          </cell>
        </row>
        <row r="2743">
          <cell r="AN2743" t="str">
            <v>QR062001</v>
          </cell>
        </row>
        <row r="2744">
          <cell r="AN2744" t="str">
            <v>QR062001</v>
          </cell>
        </row>
        <row r="2745">
          <cell r="AN2745" t="str">
            <v>QR062001</v>
          </cell>
        </row>
        <row r="2746">
          <cell r="AN2746" t="str">
            <v>MR072001</v>
          </cell>
        </row>
        <row r="2747">
          <cell r="AN2747" t="str">
            <v>QR062001</v>
          </cell>
        </row>
        <row r="2748">
          <cell r="AN2748" t="str">
            <v>MR062001</v>
          </cell>
        </row>
        <row r="2749">
          <cell r="AN2749" t="str">
            <v>MR062001</v>
          </cell>
        </row>
        <row r="2750">
          <cell r="AN2750" t="str">
            <v>MR062001</v>
          </cell>
        </row>
        <row r="2751">
          <cell r="AN2751" t="str">
            <v>SR062001</v>
          </cell>
        </row>
        <row r="2752">
          <cell r="AN2752" t="str">
            <v>SR062001</v>
          </cell>
        </row>
        <row r="2753">
          <cell r="AN2753" t="str">
            <v>QR062001</v>
          </cell>
        </row>
        <row r="2754">
          <cell r="AN2754" t="str">
            <v>QR062001</v>
          </cell>
        </row>
        <row r="2755">
          <cell r="AN2755" t="str">
            <v>MR072001</v>
          </cell>
        </row>
        <row r="2756">
          <cell r="AN2756" t="str">
            <v>MR062001</v>
          </cell>
        </row>
        <row r="2757">
          <cell r="AN2757" t="str">
            <v>QR062001</v>
          </cell>
        </row>
        <row r="2758">
          <cell r="AN2758" t="str">
            <v>QR062001</v>
          </cell>
        </row>
        <row r="2759">
          <cell r="AN2759" t="str">
            <v>QR062001</v>
          </cell>
        </row>
        <row r="2760">
          <cell r="AN2760" t="str">
            <v>MR062001</v>
          </cell>
        </row>
        <row r="2761">
          <cell r="AN2761" t="str">
            <v>QR062001</v>
          </cell>
        </row>
        <row r="2762">
          <cell r="AN2762" t="str">
            <v>QR062001</v>
          </cell>
        </row>
        <row r="2763">
          <cell r="AN2763" t="str">
            <v>MR072001</v>
          </cell>
        </row>
        <row r="2764">
          <cell r="AN2764" t="str">
            <v>QR062001</v>
          </cell>
        </row>
        <row r="2765">
          <cell r="AN2765" t="str">
            <v>QR062001</v>
          </cell>
        </row>
        <row r="2766">
          <cell r="AN2766" t="str">
            <v>MR072001</v>
          </cell>
        </row>
        <row r="2767">
          <cell r="AN2767" t="str">
            <v>MR062001</v>
          </cell>
        </row>
        <row r="2768">
          <cell r="AN2768" t="str">
            <v>MR062001</v>
          </cell>
        </row>
        <row r="2769">
          <cell r="AN2769" t="str">
            <v>QR072001</v>
          </cell>
        </row>
        <row r="2770">
          <cell r="AN2770" t="str">
            <v>QR062001</v>
          </cell>
        </row>
        <row r="2771">
          <cell r="AN2771" t="str">
            <v>MR062001</v>
          </cell>
        </row>
        <row r="2772">
          <cell r="AN2772" t="str">
            <v>MR062001</v>
          </cell>
        </row>
        <row r="2773">
          <cell r="AN2773" t="str">
            <v>MR062001</v>
          </cell>
        </row>
        <row r="2774">
          <cell r="AN2774" t="str">
            <v>QR062001</v>
          </cell>
        </row>
        <row r="2775">
          <cell r="AN2775" t="str">
            <v>MR072001</v>
          </cell>
        </row>
        <row r="2776">
          <cell r="AN2776" t="str">
            <v>MR072001</v>
          </cell>
        </row>
        <row r="2777">
          <cell r="AN2777" t="str">
            <v>MR072001</v>
          </cell>
        </row>
        <row r="2778">
          <cell r="AN2778" t="str">
            <v>MR072001</v>
          </cell>
        </row>
        <row r="2779">
          <cell r="AN2779" t="str">
            <v>QR062001</v>
          </cell>
        </row>
        <row r="2780">
          <cell r="AN2780" t="str">
            <v>MR062001</v>
          </cell>
        </row>
        <row r="2781">
          <cell r="AN2781" t="str">
            <v>MR062001</v>
          </cell>
        </row>
        <row r="2782">
          <cell r="AN2782" t="str">
            <v>QR062001</v>
          </cell>
        </row>
        <row r="2783">
          <cell r="AN2783" t="str">
            <v>MR062001</v>
          </cell>
        </row>
        <row r="2784">
          <cell r="AN2784" t="str">
            <v>MR062001</v>
          </cell>
        </row>
        <row r="2785">
          <cell r="AN2785" t="str">
            <v>MR062001</v>
          </cell>
        </row>
        <row r="2786">
          <cell r="AN2786" t="str">
            <v>QR072001</v>
          </cell>
        </row>
        <row r="2787">
          <cell r="AN2787" t="str">
            <v>AR062001</v>
          </cell>
        </row>
        <row r="2788">
          <cell r="AN2788" t="str">
            <v>SR062001</v>
          </cell>
        </row>
        <row r="2789">
          <cell r="AN2789" t="str">
            <v>SR062001</v>
          </cell>
        </row>
        <row r="2790">
          <cell r="AN2790" t="str">
            <v>AR072001</v>
          </cell>
        </row>
        <row r="2791">
          <cell r="AN2791" t="str">
            <v>QR062001</v>
          </cell>
        </row>
        <row r="2792">
          <cell r="AN2792" t="str">
            <v>MR062001</v>
          </cell>
        </row>
        <row r="2793">
          <cell r="AN2793" t="str">
            <v>QR062001</v>
          </cell>
        </row>
        <row r="2794">
          <cell r="AN2794" t="str">
            <v>MR062001</v>
          </cell>
        </row>
        <row r="2795">
          <cell r="AN2795" t="str">
            <v>SR072001</v>
          </cell>
        </row>
        <row r="2796">
          <cell r="AN2796" t="str">
            <v>MR072001</v>
          </cell>
        </row>
        <row r="2797">
          <cell r="AN2797" t="str">
            <v>MR062001</v>
          </cell>
        </row>
        <row r="2798">
          <cell r="AN2798" t="str">
            <v>MR062001</v>
          </cell>
        </row>
        <row r="2799">
          <cell r="AN2799" t="str">
            <v>MR072001</v>
          </cell>
        </row>
        <row r="2800">
          <cell r="AN2800" t="str">
            <v>MR062001</v>
          </cell>
        </row>
        <row r="2801">
          <cell r="AN2801" t="str">
            <v>QR062001</v>
          </cell>
        </row>
        <row r="2802">
          <cell r="AN2802" t="str">
            <v>QR072001</v>
          </cell>
        </row>
        <row r="2803">
          <cell r="AN2803" t="str">
            <v>MR062001</v>
          </cell>
        </row>
        <row r="2804">
          <cell r="AN2804" t="str">
            <v>MR062001</v>
          </cell>
        </row>
        <row r="2805">
          <cell r="AN2805" t="str">
            <v>MR062001</v>
          </cell>
        </row>
        <row r="2806">
          <cell r="AN2806" t="str">
            <v>MR062001</v>
          </cell>
        </row>
        <row r="2807">
          <cell r="AN2807" t="str">
            <v>QR062001</v>
          </cell>
        </row>
        <row r="2808">
          <cell r="AN2808" t="str">
            <v>MR072001</v>
          </cell>
        </row>
        <row r="2809">
          <cell r="AN2809" t="str">
            <v>QR062001</v>
          </cell>
        </row>
        <row r="2810">
          <cell r="AN2810" t="str">
            <v>MR062001</v>
          </cell>
        </row>
        <row r="2811">
          <cell r="AN2811" t="str">
            <v>MR082001</v>
          </cell>
        </row>
        <row r="2812">
          <cell r="AN2812" t="str">
            <v>QR062001</v>
          </cell>
        </row>
        <row r="2813">
          <cell r="AN2813" t="str">
            <v>MR062001</v>
          </cell>
        </row>
        <row r="2814">
          <cell r="AN2814" t="str">
            <v>QR062001</v>
          </cell>
        </row>
        <row r="2815">
          <cell r="AN2815" t="str">
            <v>QR072001</v>
          </cell>
        </row>
        <row r="2816">
          <cell r="AN2816" t="str">
            <v>QR062001</v>
          </cell>
        </row>
        <row r="2817">
          <cell r="AN2817" t="str">
            <v>MR062001</v>
          </cell>
        </row>
        <row r="2818">
          <cell r="AN2818" t="str">
            <v>MR062001</v>
          </cell>
        </row>
        <row r="2819">
          <cell r="AN2819" t="str">
            <v>MR062001</v>
          </cell>
        </row>
        <row r="2820">
          <cell r="AN2820" t="str">
            <v>MR062001</v>
          </cell>
        </row>
        <row r="2821">
          <cell r="AN2821" t="str">
            <v>QR062001</v>
          </cell>
        </row>
        <row r="2822">
          <cell r="AN2822" t="str">
            <v>QR062001</v>
          </cell>
        </row>
        <row r="2823">
          <cell r="AN2823" t="str">
            <v>QR062001</v>
          </cell>
        </row>
        <row r="2824">
          <cell r="AN2824" t="str">
            <v>QR062001</v>
          </cell>
        </row>
        <row r="2825">
          <cell r="AN2825" t="str">
            <v>MR062001</v>
          </cell>
        </row>
        <row r="2826">
          <cell r="AN2826" t="str">
            <v>MR072001</v>
          </cell>
        </row>
        <row r="2827">
          <cell r="AN2827" t="str">
            <v>MR072001</v>
          </cell>
        </row>
        <row r="2828">
          <cell r="AN2828" t="str">
            <v>MR072001</v>
          </cell>
        </row>
        <row r="2829">
          <cell r="AN2829" t="str">
            <v>QR062001</v>
          </cell>
        </row>
        <row r="2830">
          <cell r="AN2830" t="str">
            <v>MR072001</v>
          </cell>
        </row>
        <row r="2831">
          <cell r="AN2831" t="str">
            <v>MR072001</v>
          </cell>
        </row>
        <row r="2832">
          <cell r="AN2832" t="str">
            <v>MR072001</v>
          </cell>
        </row>
        <row r="2833">
          <cell r="AN2833" t="str">
            <v>MR072001</v>
          </cell>
        </row>
        <row r="2834">
          <cell r="AN2834" t="str">
            <v>QR062001</v>
          </cell>
        </row>
        <row r="2835">
          <cell r="AN2835" t="str">
            <v>QR062001</v>
          </cell>
        </row>
        <row r="2836">
          <cell r="AN2836" t="str">
            <v>MR062001</v>
          </cell>
        </row>
        <row r="2837">
          <cell r="AN2837" t="str">
            <v>MR062001</v>
          </cell>
        </row>
        <row r="2838">
          <cell r="AN2838" t="str">
            <v>MR062001</v>
          </cell>
        </row>
        <row r="2839">
          <cell r="AN2839" t="str">
            <v>MR072001</v>
          </cell>
        </row>
        <row r="2840">
          <cell r="AN2840" t="str">
            <v>QR062001</v>
          </cell>
        </row>
        <row r="2841">
          <cell r="AN2841" t="str">
            <v>QR062001</v>
          </cell>
        </row>
        <row r="2842">
          <cell r="AN2842" t="str">
            <v>AR072001</v>
          </cell>
        </row>
        <row r="2843">
          <cell r="AN2843" t="str">
            <v>MR072001</v>
          </cell>
        </row>
        <row r="2844">
          <cell r="AN2844" t="str">
            <v>MR082001</v>
          </cell>
        </row>
        <row r="2845">
          <cell r="AN2845" t="str">
            <v>MR082001</v>
          </cell>
        </row>
        <row r="2846">
          <cell r="AN2846" t="str">
            <v>AR082001</v>
          </cell>
        </row>
        <row r="2847">
          <cell r="AN2847" t="str">
            <v>MR082001</v>
          </cell>
        </row>
        <row r="2848">
          <cell r="AN2848" t="str">
            <v>SR072001</v>
          </cell>
        </row>
        <row r="2849">
          <cell r="AN2849" t="str">
            <v>QR072001</v>
          </cell>
        </row>
        <row r="2850">
          <cell r="AN2850" t="str">
            <v>MR072001</v>
          </cell>
        </row>
        <row r="2851">
          <cell r="AN2851" t="str">
            <v>AR072001</v>
          </cell>
        </row>
        <row r="2852">
          <cell r="AN2852" t="str">
            <v>AR072001</v>
          </cell>
        </row>
        <row r="2853">
          <cell r="AN2853" t="str">
            <v>AR072001</v>
          </cell>
        </row>
        <row r="2854">
          <cell r="AN2854" t="str">
            <v>QR072001</v>
          </cell>
        </row>
        <row r="2855">
          <cell r="AN2855" t="str">
            <v>AR072001</v>
          </cell>
        </row>
        <row r="2856">
          <cell r="AN2856" t="str">
            <v>MR072001</v>
          </cell>
        </row>
        <row r="2857">
          <cell r="AN2857" t="str">
            <v>MR072001</v>
          </cell>
        </row>
        <row r="2858">
          <cell r="AN2858" t="str">
            <v>QR072001</v>
          </cell>
        </row>
        <row r="2859">
          <cell r="AN2859" t="str">
            <v>AR082001</v>
          </cell>
        </row>
        <row r="2860">
          <cell r="AN2860" t="str">
            <v>MR082001</v>
          </cell>
        </row>
        <row r="2861">
          <cell r="AN2861" t="str">
            <v>QR072001</v>
          </cell>
        </row>
        <row r="2862">
          <cell r="AN2862" t="str">
            <v>MR082001</v>
          </cell>
        </row>
        <row r="2863">
          <cell r="AN2863" t="str">
            <v>MR072001</v>
          </cell>
        </row>
        <row r="2864">
          <cell r="AN2864" t="str">
            <v>QR072001</v>
          </cell>
        </row>
        <row r="2865">
          <cell r="AN2865" t="str">
            <v>MR072001</v>
          </cell>
        </row>
        <row r="2866">
          <cell r="AN2866" t="str">
            <v>MR072001</v>
          </cell>
        </row>
        <row r="2867">
          <cell r="AN2867" t="str">
            <v>QR072001</v>
          </cell>
        </row>
        <row r="2868">
          <cell r="AN2868" t="str">
            <v>AR072001</v>
          </cell>
        </row>
        <row r="2869">
          <cell r="AN2869" t="str">
            <v>MR072001</v>
          </cell>
        </row>
        <row r="2870">
          <cell r="AN2870" t="str">
            <v>MR072001</v>
          </cell>
        </row>
        <row r="2871">
          <cell r="AN2871" t="str">
            <v>MR082001</v>
          </cell>
        </row>
        <row r="2872">
          <cell r="AN2872" t="str">
            <v>QR072001</v>
          </cell>
        </row>
        <row r="2873">
          <cell r="AN2873" t="str">
            <v>QR072001</v>
          </cell>
        </row>
        <row r="2874">
          <cell r="AN2874" t="str">
            <v>QR072001</v>
          </cell>
        </row>
        <row r="2875">
          <cell r="AN2875" t="str">
            <v>MR072001</v>
          </cell>
        </row>
        <row r="2876">
          <cell r="AN2876" t="str">
            <v>AR072001</v>
          </cell>
        </row>
        <row r="2877">
          <cell r="AN2877" t="str">
            <v>MR082001</v>
          </cell>
        </row>
        <row r="2878">
          <cell r="AN2878" t="str">
            <v>MR082001</v>
          </cell>
        </row>
        <row r="2879">
          <cell r="AN2879" t="str">
            <v>MR082001</v>
          </cell>
        </row>
        <row r="2880">
          <cell r="AN2880" t="str">
            <v>MR072001</v>
          </cell>
        </row>
        <row r="2881">
          <cell r="AN2881" t="str">
            <v>SR072001</v>
          </cell>
        </row>
        <row r="2882">
          <cell r="AN2882" t="str">
            <v>SR082001</v>
          </cell>
        </row>
        <row r="2883">
          <cell r="AN2883" t="str">
            <v>MR072001</v>
          </cell>
        </row>
        <row r="2884">
          <cell r="AN2884" t="str">
            <v>MR072001</v>
          </cell>
        </row>
        <row r="2885">
          <cell r="AN2885" t="str">
            <v>MR072001</v>
          </cell>
        </row>
        <row r="2886">
          <cell r="AN2886" t="str">
            <v>MR072001</v>
          </cell>
        </row>
        <row r="2887">
          <cell r="AN2887" t="str">
            <v>QR082001</v>
          </cell>
        </row>
        <row r="2888">
          <cell r="AN2888" t="str">
            <v>MR082001</v>
          </cell>
        </row>
        <row r="2889">
          <cell r="AN2889" t="str">
            <v>MR072001</v>
          </cell>
        </row>
        <row r="2890">
          <cell r="AN2890" t="str">
            <v>MR082001</v>
          </cell>
        </row>
        <row r="2891">
          <cell r="AN2891" t="str">
            <v>MR072001</v>
          </cell>
        </row>
        <row r="2892">
          <cell r="AN2892" t="str">
            <v>SR072001</v>
          </cell>
        </row>
        <row r="2893">
          <cell r="AN2893" t="str">
            <v>QR072001</v>
          </cell>
        </row>
        <row r="2894">
          <cell r="AN2894" t="str">
            <v>AR072001</v>
          </cell>
        </row>
        <row r="2895">
          <cell r="AN2895" t="str">
            <v>MR072001</v>
          </cell>
        </row>
        <row r="2896">
          <cell r="AN2896" t="str">
            <v>MR072001</v>
          </cell>
        </row>
        <row r="2897">
          <cell r="AN2897" t="str">
            <v>MR082001</v>
          </cell>
        </row>
        <row r="2898">
          <cell r="AN2898" t="str">
            <v>MR072001</v>
          </cell>
        </row>
        <row r="2899">
          <cell r="AN2899" t="str">
            <v>MR072001</v>
          </cell>
        </row>
        <row r="2900">
          <cell r="AN2900" t="str">
            <v>MR082001</v>
          </cell>
        </row>
        <row r="2901">
          <cell r="AN2901" t="str">
            <v>MR072001</v>
          </cell>
        </row>
        <row r="2902">
          <cell r="AN2902" t="str">
            <v>QR072001</v>
          </cell>
        </row>
        <row r="2903">
          <cell r="AN2903" t="str">
            <v>QR072001</v>
          </cell>
        </row>
        <row r="2904">
          <cell r="AN2904" t="str">
            <v>MR082001</v>
          </cell>
        </row>
        <row r="2905">
          <cell r="AN2905" t="str">
            <v>QR082001</v>
          </cell>
        </row>
        <row r="2906">
          <cell r="AN2906" t="str">
            <v>MR072001</v>
          </cell>
        </row>
        <row r="2907">
          <cell r="AN2907" t="str">
            <v>AR072001</v>
          </cell>
        </row>
        <row r="2908">
          <cell r="AN2908" t="str">
            <v>QR072001</v>
          </cell>
        </row>
        <row r="2909">
          <cell r="AN2909" t="str">
            <v>SR072001</v>
          </cell>
        </row>
        <row r="2910">
          <cell r="AN2910" t="str">
            <v>AR072001</v>
          </cell>
        </row>
        <row r="2911">
          <cell r="AN2911" t="str">
            <v>AR072001</v>
          </cell>
        </row>
        <row r="2912">
          <cell r="AN2912" t="str">
            <v>MR072001</v>
          </cell>
        </row>
        <row r="2913">
          <cell r="AN2913" t="str">
            <v>MR072001</v>
          </cell>
        </row>
        <row r="2914">
          <cell r="AN2914" t="str">
            <v>MR082001</v>
          </cell>
        </row>
        <row r="2915">
          <cell r="AN2915" t="str">
            <v>QR082001</v>
          </cell>
        </row>
        <row r="2916">
          <cell r="AN2916" t="str">
            <v>QR082001</v>
          </cell>
        </row>
        <row r="2917">
          <cell r="AN2917" t="str">
            <v>QR082001</v>
          </cell>
        </row>
        <row r="2918">
          <cell r="AN2918" t="str">
            <v>QR072001</v>
          </cell>
        </row>
        <row r="2919">
          <cell r="AN2919" t="str">
            <v>QR072001</v>
          </cell>
        </row>
        <row r="2920">
          <cell r="AN2920" t="str">
            <v>MR072001</v>
          </cell>
        </row>
        <row r="2921">
          <cell r="AN2921" t="str">
            <v>AR072001</v>
          </cell>
        </row>
        <row r="2922">
          <cell r="AN2922" t="str">
            <v>MR072001</v>
          </cell>
        </row>
        <row r="2923">
          <cell r="AN2923" t="str">
            <v>MR072001</v>
          </cell>
        </row>
        <row r="2924">
          <cell r="AN2924" t="str">
            <v>SR072001</v>
          </cell>
        </row>
        <row r="2925">
          <cell r="AN2925" t="str">
            <v>AR072001</v>
          </cell>
        </row>
        <row r="2926">
          <cell r="AN2926" t="str">
            <v>MR072001</v>
          </cell>
        </row>
        <row r="2927">
          <cell r="AN2927" t="str">
            <v>AR072001</v>
          </cell>
        </row>
        <row r="2928">
          <cell r="AN2928" t="str">
            <v>MR072001</v>
          </cell>
        </row>
        <row r="2929">
          <cell r="AN2929" t="str">
            <v>MR072001</v>
          </cell>
        </row>
        <row r="2930">
          <cell r="AN2930" t="str">
            <v>MR072001</v>
          </cell>
        </row>
        <row r="2931">
          <cell r="AN2931" t="str">
            <v>MR082001</v>
          </cell>
        </row>
        <row r="2932">
          <cell r="AN2932" t="str">
            <v>MR072001</v>
          </cell>
        </row>
        <row r="2933">
          <cell r="AN2933" t="str">
            <v>MR072001</v>
          </cell>
        </row>
        <row r="2934">
          <cell r="AN2934" t="str">
            <v>QR082001</v>
          </cell>
        </row>
        <row r="2935">
          <cell r="AN2935" t="str">
            <v>QR072001</v>
          </cell>
        </row>
        <row r="2936">
          <cell r="AN2936" t="str">
            <v>QR072001</v>
          </cell>
        </row>
        <row r="2937">
          <cell r="AN2937" t="str">
            <v>MR072001</v>
          </cell>
        </row>
        <row r="2938">
          <cell r="AN2938" t="str">
            <v>QR072001</v>
          </cell>
        </row>
        <row r="2939">
          <cell r="AN2939" t="str">
            <v>QR072001</v>
          </cell>
        </row>
        <row r="2940">
          <cell r="AN2940" t="str">
            <v>SR072001</v>
          </cell>
        </row>
        <row r="2941">
          <cell r="AN2941" t="str">
            <v>QR072001</v>
          </cell>
        </row>
        <row r="2942">
          <cell r="AN2942" t="str">
            <v>QR072001</v>
          </cell>
        </row>
        <row r="2943">
          <cell r="AN2943" t="str">
            <v>MR072001</v>
          </cell>
        </row>
        <row r="2944">
          <cell r="AN2944" t="str">
            <v>MR072001</v>
          </cell>
        </row>
        <row r="2945">
          <cell r="AN2945" t="str">
            <v>SR072001</v>
          </cell>
        </row>
        <row r="2946">
          <cell r="AN2946" t="str">
            <v>QR072001</v>
          </cell>
        </row>
        <row r="2947">
          <cell r="AN2947" t="str">
            <v>AR072001</v>
          </cell>
        </row>
        <row r="2948">
          <cell r="AN2948" t="str">
            <v>AR072001</v>
          </cell>
        </row>
        <row r="2949">
          <cell r="AN2949" t="str">
            <v>QR072001</v>
          </cell>
        </row>
        <row r="2950">
          <cell r="AN2950" t="str">
            <v>AR072001</v>
          </cell>
        </row>
        <row r="2951">
          <cell r="AN2951" t="str">
            <v>QR072001</v>
          </cell>
        </row>
        <row r="2952">
          <cell r="AN2952" t="str">
            <v>MR072001</v>
          </cell>
        </row>
        <row r="2953">
          <cell r="AN2953" t="str">
            <v>QR072001</v>
          </cell>
        </row>
        <row r="2954">
          <cell r="AN2954" t="str">
            <v>MR072001</v>
          </cell>
        </row>
        <row r="2955">
          <cell r="AN2955" t="str">
            <v>MR072001</v>
          </cell>
        </row>
        <row r="2956">
          <cell r="AN2956" t="str">
            <v>MR072001</v>
          </cell>
        </row>
        <row r="2957">
          <cell r="AN2957" t="str">
            <v>QR072001</v>
          </cell>
        </row>
        <row r="2958">
          <cell r="AN2958" t="str">
            <v>QR102001</v>
          </cell>
        </row>
        <row r="2959">
          <cell r="AN2959" t="str">
            <v>MR082001</v>
          </cell>
        </row>
        <row r="2960">
          <cell r="AN2960" t="str">
            <v>MR082001</v>
          </cell>
        </row>
        <row r="2961">
          <cell r="AN2961" t="str">
            <v>MR072001</v>
          </cell>
        </row>
        <row r="2962">
          <cell r="AN2962" t="str">
            <v>QR082001</v>
          </cell>
        </row>
        <row r="2963">
          <cell r="AN2963" t="str">
            <v>MR082001</v>
          </cell>
        </row>
        <row r="2964">
          <cell r="AN2964" t="str">
            <v>QR072001</v>
          </cell>
        </row>
        <row r="2965">
          <cell r="AN2965" t="str">
            <v>QR082001</v>
          </cell>
        </row>
        <row r="2966">
          <cell r="AN2966" t="str">
            <v>QR072001</v>
          </cell>
        </row>
        <row r="2967">
          <cell r="AN2967" t="str">
            <v>MR072001</v>
          </cell>
        </row>
        <row r="2968">
          <cell r="AN2968" t="str">
            <v>QR072001</v>
          </cell>
        </row>
        <row r="2969">
          <cell r="AN2969" t="str">
            <v>MR072001</v>
          </cell>
        </row>
        <row r="2970">
          <cell r="AN2970" t="str">
            <v>MR072001</v>
          </cell>
        </row>
        <row r="2971">
          <cell r="AN2971" t="str">
            <v>MR082001</v>
          </cell>
        </row>
        <row r="2972">
          <cell r="AN2972" t="str">
            <v>QR082001</v>
          </cell>
        </row>
        <row r="2973">
          <cell r="AN2973" t="str">
            <v>MR102001</v>
          </cell>
        </row>
        <row r="2974">
          <cell r="AN2974" t="str">
            <v>AR072001</v>
          </cell>
        </row>
        <row r="2975">
          <cell r="AN2975" t="str">
            <v>AR072001</v>
          </cell>
        </row>
        <row r="2976">
          <cell r="AN2976" t="str">
            <v>MR082001</v>
          </cell>
        </row>
        <row r="2977">
          <cell r="AN2977" t="str">
            <v>MR072001</v>
          </cell>
        </row>
        <row r="2978">
          <cell r="AN2978" t="str">
            <v>QR072001</v>
          </cell>
        </row>
        <row r="2979">
          <cell r="AN2979" t="str">
            <v>QR072001</v>
          </cell>
        </row>
        <row r="2980">
          <cell r="AN2980" t="str">
            <v>QR072001</v>
          </cell>
        </row>
        <row r="2981">
          <cell r="AN2981" t="str">
            <v>QR072001</v>
          </cell>
        </row>
        <row r="2982">
          <cell r="AN2982" t="str">
            <v>QR072001</v>
          </cell>
        </row>
        <row r="2983">
          <cell r="AN2983" t="str">
            <v>MR072001</v>
          </cell>
        </row>
        <row r="2984">
          <cell r="AN2984" t="str">
            <v>MR072001</v>
          </cell>
        </row>
        <row r="2985">
          <cell r="AN2985" t="str">
            <v>MR072001</v>
          </cell>
        </row>
        <row r="2986">
          <cell r="AN2986" t="str">
            <v>MR072001</v>
          </cell>
        </row>
        <row r="2987">
          <cell r="AN2987" t="str">
            <v>MR082001</v>
          </cell>
        </row>
        <row r="2988">
          <cell r="AN2988" t="str">
            <v>MR072001</v>
          </cell>
        </row>
        <row r="2989">
          <cell r="AN2989" t="str">
            <v>MR072001</v>
          </cell>
        </row>
        <row r="2990">
          <cell r="AN2990" t="str">
            <v>MR092001</v>
          </cell>
        </row>
        <row r="2991">
          <cell r="AN2991" t="str">
            <v>MR082001</v>
          </cell>
        </row>
        <row r="2992">
          <cell r="AN2992" t="str">
            <v>MR082001</v>
          </cell>
        </row>
        <row r="2993">
          <cell r="AN2993" t="str">
            <v>MR082001</v>
          </cell>
        </row>
        <row r="2994">
          <cell r="AN2994" t="str">
            <v>MR072001</v>
          </cell>
        </row>
        <row r="2995">
          <cell r="AN2995" t="str">
            <v>SR072001</v>
          </cell>
        </row>
        <row r="2996">
          <cell r="AN2996" t="str">
            <v>SR072001</v>
          </cell>
        </row>
        <row r="2997">
          <cell r="AN2997" t="str">
            <v>MR072001</v>
          </cell>
        </row>
        <row r="2998">
          <cell r="AN2998" t="str">
            <v>MR072001</v>
          </cell>
        </row>
        <row r="2999">
          <cell r="AN2999" t="str">
            <v>QR072001</v>
          </cell>
        </row>
        <row r="3000">
          <cell r="AN3000" t="str">
            <v>MR072001</v>
          </cell>
        </row>
        <row r="3001">
          <cell r="AN3001" t="str">
            <v>AR092001</v>
          </cell>
        </row>
        <row r="3002">
          <cell r="AN3002" t="str">
            <v>AR072001</v>
          </cell>
        </row>
        <row r="3003">
          <cell r="AN3003" t="str">
            <v>AR072001</v>
          </cell>
        </row>
        <row r="3004">
          <cell r="AN3004" t="str">
            <v>MR072001</v>
          </cell>
        </row>
        <row r="3005">
          <cell r="AN3005" t="str">
            <v>AR072001</v>
          </cell>
        </row>
        <row r="3006">
          <cell r="AN3006" t="str">
            <v>SR072001</v>
          </cell>
        </row>
        <row r="3007">
          <cell r="AN3007" t="str">
            <v>SR072001</v>
          </cell>
        </row>
        <row r="3008">
          <cell r="AN3008" t="str">
            <v>MR072001</v>
          </cell>
        </row>
        <row r="3009">
          <cell r="AN3009" t="str">
            <v>SR072001</v>
          </cell>
        </row>
        <row r="3010">
          <cell r="AN3010" t="str">
            <v>QR072001</v>
          </cell>
        </row>
        <row r="3011">
          <cell r="AN3011" t="str">
            <v>MR082001</v>
          </cell>
        </row>
        <row r="3012">
          <cell r="AN3012" t="str">
            <v>MR082001</v>
          </cell>
        </row>
        <row r="3013">
          <cell r="AN3013" t="str">
            <v>MR082001</v>
          </cell>
        </row>
        <row r="3014">
          <cell r="AN3014" t="str">
            <v>MR072001</v>
          </cell>
        </row>
        <row r="3015">
          <cell r="AN3015" t="str">
            <v>MR072001</v>
          </cell>
        </row>
        <row r="3016">
          <cell r="AN3016" t="str">
            <v>MR072001</v>
          </cell>
        </row>
        <row r="3017">
          <cell r="AN3017" t="str">
            <v>MR072001</v>
          </cell>
        </row>
        <row r="3018">
          <cell r="AN3018" t="str">
            <v>MR082001</v>
          </cell>
        </row>
        <row r="3019">
          <cell r="AN3019" t="str">
            <v>MR072001</v>
          </cell>
        </row>
        <row r="3020">
          <cell r="AN3020" t="str">
            <v>MR072001</v>
          </cell>
        </row>
        <row r="3021">
          <cell r="AN3021" t="str">
            <v>SR082001</v>
          </cell>
        </row>
        <row r="3022">
          <cell r="AN3022" t="str">
            <v>QR072001</v>
          </cell>
        </row>
        <row r="3023">
          <cell r="AN3023" t="str">
            <v>AR092001</v>
          </cell>
        </row>
        <row r="3024">
          <cell r="AN3024" t="str">
            <v>MR072001</v>
          </cell>
        </row>
        <row r="3025">
          <cell r="AN3025" t="str">
            <v>AR072001</v>
          </cell>
        </row>
        <row r="3026">
          <cell r="AN3026" t="str">
            <v>MR082001</v>
          </cell>
        </row>
        <row r="3027">
          <cell r="AN3027" t="str">
            <v>QR072001</v>
          </cell>
        </row>
        <row r="3028">
          <cell r="AN3028" t="str">
            <v>MR072001</v>
          </cell>
        </row>
        <row r="3029">
          <cell r="AN3029" t="str">
            <v>SR072001</v>
          </cell>
        </row>
        <row r="3030">
          <cell r="AN3030" t="str">
            <v>MR082001</v>
          </cell>
        </row>
        <row r="3031">
          <cell r="AN3031" t="str">
            <v>MR072001</v>
          </cell>
        </row>
        <row r="3032">
          <cell r="AN3032" t="str">
            <v>MR072001</v>
          </cell>
        </row>
        <row r="3033">
          <cell r="AN3033" t="str">
            <v>AR082001</v>
          </cell>
        </row>
        <row r="3034">
          <cell r="AN3034" t="str">
            <v>QR072001</v>
          </cell>
        </row>
        <row r="3035">
          <cell r="AN3035" t="str">
            <v>QR072001</v>
          </cell>
        </row>
        <row r="3036">
          <cell r="AN3036" t="str">
            <v>MR072001</v>
          </cell>
        </row>
        <row r="3037">
          <cell r="AN3037" t="str">
            <v>QR082001</v>
          </cell>
        </row>
        <row r="3038">
          <cell r="AN3038" t="str">
            <v>MR102001</v>
          </cell>
        </row>
        <row r="3039">
          <cell r="AN3039" t="str">
            <v>MR072001</v>
          </cell>
        </row>
        <row r="3040">
          <cell r="AN3040" t="str">
            <v>AR072001</v>
          </cell>
        </row>
        <row r="3041">
          <cell r="AN3041" t="str">
            <v>SR082001</v>
          </cell>
        </row>
        <row r="3042">
          <cell r="AN3042" t="str">
            <v>SR092001</v>
          </cell>
        </row>
        <row r="3043">
          <cell r="AN3043" t="str">
            <v>AR082001</v>
          </cell>
        </row>
        <row r="3044">
          <cell r="AN3044" t="str">
            <v>SR072001</v>
          </cell>
        </row>
        <row r="3045">
          <cell r="AN3045" t="str">
            <v>MR072001</v>
          </cell>
        </row>
        <row r="3046">
          <cell r="AN3046" t="str">
            <v>QR082001</v>
          </cell>
        </row>
        <row r="3047">
          <cell r="AN3047" t="str">
            <v>AR072001</v>
          </cell>
        </row>
        <row r="3048">
          <cell r="AN3048" t="str">
            <v>MR082001</v>
          </cell>
        </row>
        <row r="3049">
          <cell r="AN3049" t="str">
            <v>MR072001</v>
          </cell>
        </row>
        <row r="3050">
          <cell r="AN3050" t="str">
            <v>MR072001</v>
          </cell>
        </row>
        <row r="3051">
          <cell r="AN3051" t="str">
            <v>MR082001</v>
          </cell>
        </row>
        <row r="3052">
          <cell r="AN3052" t="str">
            <v>MR072001</v>
          </cell>
        </row>
        <row r="3053">
          <cell r="AN3053" t="str">
            <v>MR072001</v>
          </cell>
        </row>
        <row r="3054">
          <cell r="AN3054" t="str">
            <v>MR072001</v>
          </cell>
        </row>
        <row r="3055">
          <cell r="AN3055" t="str">
            <v>MR082001</v>
          </cell>
        </row>
        <row r="3056">
          <cell r="AN3056" t="str">
            <v>MR072001</v>
          </cell>
        </row>
        <row r="3057">
          <cell r="AN3057" t="str">
            <v>MR082001</v>
          </cell>
        </row>
        <row r="3058">
          <cell r="AN3058" t="str">
            <v>MR082001</v>
          </cell>
        </row>
        <row r="3059">
          <cell r="AN3059" t="str">
            <v>MR082001</v>
          </cell>
        </row>
        <row r="3060">
          <cell r="AN3060" t="str">
            <v>AR082001</v>
          </cell>
        </row>
        <row r="3061">
          <cell r="AN3061" t="str">
            <v>MR082001</v>
          </cell>
        </row>
        <row r="3062">
          <cell r="AN3062" t="str">
            <v>MR082001</v>
          </cell>
        </row>
        <row r="3063">
          <cell r="AN3063" t="str">
            <v>MR082001</v>
          </cell>
        </row>
        <row r="3064">
          <cell r="AN3064" t="str">
            <v>MR082001</v>
          </cell>
        </row>
        <row r="3065">
          <cell r="AN3065" t="str">
            <v>MR082001</v>
          </cell>
        </row>
        <row r="3066">
          <cell r="AN3066" t="str">
            <v>MR072001</v>
          </cell>
        </row>
        <row r="3067">
          <cell r="AN3067" t="str">
            <v>QR082001</v>
          </cell>
        </row>
        <row r="3068">
          <cell r="AN3068" t="str">
            <v>MR072001</v>
          </cell>
        </row>
        <row r="3069">
          <cell r="AN3069" t="str">
            <v>MR082001</v>
          </cell>
        </row>
        <row r="3070">
          <cell r="AN3070" t="str">
            <v>MR072001</v>
          </cell>
        </row>
        <row r="3071">
          <cell r="AN3071" t="str">
            <v>MR082001</v>
          </cell>
        </row>
        <row r="3072">
          <cell r="AN3072" t="str">
            <v>MR082001</v>
          </cell>
        </row>
        <row r="3073">
          <cell r="AN3073" t="str">
            <v>QR082001</v>
          </cell>
        </row>
        <row r="3074">
          <cell r="AN3074" t="str">
            <v>MR072001</v>
          </cell>
        </row>
        <row r="3075">
          <cell r="AN3075" t="str">
            <v>AR082001</v>
          </cell>
        </row>
        <row r="3076">
          <cell r="AN3076" t="str">
            <v>AR082001</v>
          </cell>
        </row>
        <row r="3077">
          <cell r="AN3077" t="str">
            <v>AR072001</v>
          </cell>
        </row>
        <row r="3078">
          <cell r="AN3078" t="str">
            <v>MR082001</v>
          </cell>
        </row>
        <row r="3079">
          <cell r="AN3079" t="str">
            <v>QR082001</v>
          </cell>
        </row>
        <row r="3080">
          <cell r="AN3080" t="str">
            <v>QR082001</v>
          </cell>
        </row>
        <row r="3081">
          <cell r="AN3081" t="str">
            <v>QR082001</v>
          </cell>
        </row>
        <row r="3082">
          <cell r="AN3082" t="str">
            <v>QR082001</v>
          </cell>
        </row>
        <row r="3083">
          <cell r="AN3083" t="str">
            <v>MR082001</v>
          </cell>
        </row>
        <row r="3084">
          <cell r="AN3084" t="str">
            <v>QR082001</v>
          </cell>
        </row>
        <row r="3085">
          <cell r="AN3085" t="str">
            <v>MR082001</v>
          </cell>
        </row>
        <row r="3086">
          <cell r="AN3086" t="str">
            <v>MR082001</v>
          </cell>
        </row>
        <row r="3087">
          <cell r="AN3087" t="str">
            <v>MR082001</v>
          </cell>
        </row>
        <row r="3088">
          <cell r="AN3088" t="str">
            <v>QR082001</v>
          </cell>
        </row>
        <row r="3089">
          <cell r="AN3089" t="str">
            <v>MR092001</v>
          </cell>
        </row>
        <row r="3090">
          <cell r="AN3090" t="str">
            <v>SR082001</v>
          </cell>
        </row>
        <row r="3091">
          <cell r="AN3091" t="str">
            <v>MR092001</v>
          </cell>
        </row>
        <row r="3092">
          <cell r="AN3092" t="str">
            <v>MR082001</v>
          </cell>
        </row>
        <row r="3093">
          <cell r="AN3093" t="str">
            <v>MR082001</v>
          </cell>
        </row>
        <row r="3094">
          <cell r="AN3094" t="str">
            <v>MR082001</v>
          </cell>
        </row>
        <row r="3095">
          <cell r="AN3095" t="str">
            <v>MR082001</v>
          </cell>
        </row>
        <row r="3096">
          <cell r="AN3096" t="str">
            <v>MR082001</v>
          </cell>
        </row>
        <row r="3097">
          <cell r="AN3097" t="str">
            <v>QR082001</v>
          </cell>
        </row>
        <row r="3098">
          <cell r="AN3098" t="str">
            <v>QR082001</v>
          </cell>
        </row>
        <row r="3099">
          <cell r="AN3099" t="str">
            <v>SR082001</v>
          </cell>
        </row>
        <row r="3100">
          <cell r="AN3100" t="str">
            <v>MR082001</v>
          </cell>
        </row>
        <row r="3101">
          <cell r="AN3101" t="str">
            <v>MR082001</v>
          </cell>
        </row>
        <row r="3102">
          <cell r="AN3102" t="str">
            <v>MR082001</v>
          </cell>
        </row>
        <row r="3103">
          <cell r="AN3103" t="str">
            <v>MR082001</v>
          </cell>
        </row>
        <row r="3104">
          <cell r="AN3104" t="str">
            <v>QR082001</v>
          </cell>
        </row>
        <row r="3105">
          <cell r="AN3105" t="str">
            <v>QR082001</v>
          </cell>
        </row>
        <row r="3106">
          <cell r="AN3106" t="str">
            <v>MR082001</v>
          </cell>
        </row>
        <row r="3107">
          <cell r="AN3107" t="str">
            <v>QR082001</v>
          </cell>
        </row>
        <row r="3108">
          <cell r="AN3108" t="str">
            <v>MR062002</v>
          </cell>
        </row>
        <row r="3109">
          <cell r="AN3109" t="str">
            <v>MR082001</v>
          </cell>
        </row>
        <row r="3110">
          <cell r="AN3110" t="str">
            <v>QR112001</v>
          </cell>
        </row>
        <row r="3111">
          <cell r="AN3111" t="str">
            <v>MR082001</v>
          </cell>
        </row>
        <row r="3112">
          <cell r="AN3112" t="str">
            <v>MR082001</v>
          </cell>
        </row>
        <row r="3113">
          <cell r="AN3113" t="str">
            <v>MR082001</v>
          </cell>
        </row>
        <row r="3114">
          <cell r="AN3114" t="str">
            <v>MR082001</v>
          </cell>
        </row>
        <row r="3115">
          <cell r="AN3115" t="str">
            <v>MR082001</v>
          </cell>
        </row>
        <row r="3116">
          <cell r="AN3116" t="str">
            <v>MR082001</v>
          </cell>
        </row>
        <row r="3117">
          <cell r="AN3117" t="str">
            <v>AR092001</v>
          </cell>
        </row>
        <row r="3118">
          <cell r="AN3118" t="str">
            <v>MR082001</v>
          </cell>
        </row>
        <row r="3119">
          <cell r="AN3119" t="str">
            <v>QR082001</v>
          </cell>
        </row>
        <row r="3120">
          <cell r="AN3120" t="str">
            <v>SR082001</v>
          </cell>
        </row>
        <row r="3121">
          <cell r="AN3121" t="str">
            <v>MR012002</v>
          </cell>
        </row>
        <row r="3122">
          <cell r="AN3122" t="str">
            <v>MR082001</v>
          </cell>
        </row>
        <row r="3123">
          <cell r="AN3123" t="str">
            <v>QR082001</v>
          </cell>
        </row>
        <row r="3124">
          <cell r="AN3124" t="str">
            <v>QR082001</v>
          </cell>
        </row>
        <row r="3125">
          <cell r="AN3125" t="str">
            <v>QR082001</v>
          </cell>
        </row>
        <row r="3126">
          <cell r="AN3126" t="str">
            <v>MR082001</v>
          </cell>
        </row>
        <row r="3127">
          <cell r="AN3127" t="str">
            <v>MR082001</v>
          </cell>
        </row>
        <row r="3128">
          <cell r="AN3128" t="str">
            <v>AR082001</v>
          </cell>
        </row>
        <row r="3129">
          <cell r="AN3129" t="str">
            <v>QR082001</v>
          </cell>
        </row>
        <row r="3130">
          <cell r="AN3130" t="str">
            <v>QR082001</v>
          </cell>
        </row>
        <row r="3131">
          <cell r="AN3131" t="str">
            <v>MR082001</v>
          </cell>
        </row>
        <row r="3132">
          <cell r="AN3132" t="str">
            <v>MR082001</v>
          </cell>
        </row>
        <row r="3133">
          <cell r="AN3133" t="str">
            <v>SR082001</v>
          </cell>
        </row>
        <row r="3134">
          <cell r="AN3134" t="str">
            <v>MR082001</v>
          </cell>
        </row>
        <row r="3135">
          <cell r="AN3135" t="str">
            <v>MR082001</v>
          </cell>
        </row>
        <row r="3136">
          <cell r="AN3136" t="str">
            <v>QR082001</v>
          </cell>
        </row>
        <row r="3137">
          <cell r="AN3137" t="str">
            <v>QR082001</v>
          </cell>
        </row>
        <row r="3138">
          <cell r="AN3138" t="str">
            <v>MR082001</v>
          </cell>
        </row>
        <row r="3139">
          <cell r="AN3139" t="str">
            <v>MR082001</v>
          </cell>
        </row>
        <row r="3140">
          <cell r="AN3140" t="str">
            <v>QR082001</v>
          </cell>
        </row>
        <row r="3141">
          <cell r="AN3141" t="str">
            <v>QR082001</v>
          </cell>
        </row>
        <row r="3142">
          <cell r="AN3142" t="str">
            <v>MR092001</v>
          </cell>
        </row>
        <row r="3143">
          <cell r="AN3143" t="str">
            <v>MR092001</v>
          </cell>
        </row>
        <row r="3144">
          <cell r="AN3144" t="str">
            <v>MR092001</v>
          </cell>
        </row>
        <row r="3145">
          <cell r="AN3145" t="str">
            <v>MR092001</v>
          </cell>
        </row>
        <row r="3146">
          <cell r="AN3146" t="str">
            <v>QR082001</v>
          </cell>
        </row>
        <row r="3147">
          <cell r="AN3147" t="str">
            <v>QR082001</v>
          </cell>
        </row>
        <row r="3148">
          <cell r="AN3148" t="str">
            <v>MR082001</v>
          </cell>
        </row>
        <row r="3149">
          <cell r="AN3149" t="str">
            <v>MR082001</v>
          </cell>
        </row>
        <row r="3150">
          <cell r="AN3150" t="str">
            <v>QR082001</v>
          </cell>
        </row>
        <row r="3151">
          <cell r="AN3151" t="str">
            <v>MR082001</v>
          </cell>
        </row>
        <row r="3152">
          <cell r="AN3152" t="str">
            <v>SR082001</v>
          </cell>
        </row>
        <row r="3153">
          <cell r="AN3153" t="str">
            <v>QR092001</v>
          </cell>
        </row>
        <row r="3154">
          <cell r="AN3154" t="str">
            <v>MR082001</v>
          </cell>
        </row>
        <row r="3155">
          <cell r="AN3155" t="str">
            <v>SR082001</v>
          </cell>
        </row>
        <row r="3156">
          <cell r="AN3156" t="str">
            <v>AR082001</v>
          </cell>
        </row>
        <row r="3157">
          <cell r="AN3157" t="str">
            <v>AR082001</v>
          </cell>
        </row>
        <row r="3158">
          <cell r="AN3158" t="str">
            <v>AR082001</v>
          </cell>
        </row>
        <row r="3159">
          <cell r="AN3159" t="str">
            <v>QR082001</v>
          </cell>
        </row>
        <row r="3160">
          <cell r="AN3160" t="str">
            <v>QR092001</v>
          </cell>
        </row>
        <row r="3161">
          <cell r="AN3161" t="str">
            <v>QR092001</v>
          </cell>
        </row>
        <row r="3162">
          <cell r="AN3162" t="str">
            <v>QR092001</v>
          </cell>
        </row>
        <row r="3163">
          <cell r="AN3163" t="str">
            <v>QR082001</v>
          </cell>
        </row>
        <row r="3164">
          <cell r="AN3164" t="str">
            <v>QR082001</v>
          </cell>
        </row>
        <row r="3165">
          <cell r="AN3165" t="str">
            <v>MR082001</v>
          </cell>
        </row>
        <row r="3166">
          <cell r="AN3166" t="str">
            <v>MR082001</v>
          </cell>
        </row>
        <row r="3167">
          <cell r="AN3167" t="str">
            <v>MR082001</v>
          </cell>
        </row>
        <row r="3168">
          <cell r="AN3168" t="str">
            <v>QR082001</v>
          </cell>
        </row>
        <row r="3169">
          <cell r="AN3169" t="str">
            <v>MR082001</v>
          </cell>
        </row>
        <row r="3170">
          <cell r="AN3170" t="str">
            <v>QR082001</v>
          </cell>
        </row>
        <row r="3171">
          <cell r="AN3171" t="str">
            <v>MR082001</v>
          </cell>
        </row>
        <row r="3172">
          <cell r="AN3172" t="str">
            <v>MR082001</v>
          </cell>
        </row>
        <row r="3173">
          <cell r="AN3173" t="str">
            <v>QR082001</v>
          </cell>
        </row>
        <row r="3174">
          <cell r="AN3174" t="str">
            <v>QR082001</v>
          </cell>
        </row>
        <row r="3175">
          <cell r="AN3175" t="str">
            <v>AR082001</v>
          </cell>
        </row>
        <row r="3176">
          <cell r="AN3176" t="str">
            <v>MR082001</v>
          </cell>
        </row>
        <row r="3177">
          <cell r="AN3177" t="str">
            <v>QR082001</v>
          </cell>
        </row>
        <row r="3178">
          <cell r="AN3178" t="str">
            <v>QR082001</v>
          </cell>
        </row>
        <row r="3179">
          <cell r="AN3179" t="str">
            <v>MR082001</v>
          </cell>
        </row>
        <row r="3180">
          <cell r="AN3180" t="str">
            <v>MR082001</v>
          </cell>
        </row>
        <row r="3181">
          <cell r="AN3181" t="str">
            <v>QR082001</v>
          </cell>
        </row>
        <row r="3182">
          <cell r="AN3182" t="str">
            <v>AR082001</v>
          </cell>
        </row>
        <row r="3183">
          <cell r="AN3183" t="str">
            <v>MR082001</v>
          </cell>
        </row>
        <row r="3184">
          <cell r="AN3184" t="str">
            <v>QR082001</v>
          </cell>
        </row>
        <row r="3185">
          <cell r="AN3185" t="str">
            <v>AR082001</v>
          </cell>
        </row>
        <row r="3186">
          <cell r="AN3186" t="str">
            <v>MR082001</v>
          </cell>
        </row>
        <row r="3187">
          <cell r="AN3187" t="str">
            <v>MR082001</v>
          </cell>
        </row>
        <row r="3188">
          <cell r="AN3188" t="str">
            <v>MR082001</v>
          </cell>
        </row>
        <row r="3189">
          <cell r="AN3189" t="str">
            <v>QR082001</v>
          </cell>
        </row>
        <row r="3190">
          <cell r="AN3190" t="str">
            <v>QR082001</v>
          </cell>
        </row>
        <row r="3191">
          <cell r="AN3191" t="str">
            <v>MR082001</v>
          </cell>
        </row>
        <row r="3192">
          <cell r="AN3192" t="str">
            <v>MR082001</v>
          </cell>
        </row>
        <row r="3193">
          <cell r="AN3193" t="str">
            <v>MR082001</v>
          </cell>
        </row>
        <row r="3194">
          <cell r="AN3194" t="str">
            <v>SR082001</v>
          </cell>
        </row>
        <row r="3195">
          <cell r="AN3195" t="str">
            <v>MR082001</v>
          </cell>
        </row>
        <row r="3196">
          <cell r="AN3196" t="str">
            <v>MR082001</v>
          </cell>
        </row>
        <row r="3197">
          <cell r="AN3197" t="str">
            <v>MR082001</v>
          </cell>
        </row>
        <row r="3198">
          <cell r="AN3198" t="str">
            <v>MR082001</v>
          </cell>
        </row>
        <row r="3199">
          <cell r="AN3199" t="str">
            <v>QR082001</v>
          </cell>
        </row>
        <row r="3200">
          <cell r="AN3200" t="str">
            <v>AR082001</v>
          </cell>
        </row>
        <row r="3201">
          <cell r="AN3201" t="str">
            <v>MR082001</v>
          </cell>
        </row>
        <row r="3202">
          <cell r="AN3202" t="str">
            <v>MR082001</v>
          </cell>
        </row>
        <row r="3203">
          <cell r="AN3203" t="str">
            <v>SR102001</v>
          </cell>
        </row>
        <row r="3204">
          <cell r="AN3204" t="str">
            <v>MR082001</v>
          </cell>
        </row>
        <row r="3205">
          <cell r="AN3205" t="str">
            <v>QR082001</v>
          </cell>
        </row>
        <row r="3206">
          <cell r="AN3206" t="str">
            <v>QR082001</v>
          </cell>
        </row>
        <row r="3207">
          <cell r="AN3207" t="str">
            <v>QR082001</v>
          </cell>
        </row>
        <row r="3208">
          <cell r="AN3208" t="str">
            <v>QR082001</v>
          </cell>
        </row>
        <row r="3209">
          <cell r="AN3209" t="str">
            <v>MR082001</v>
          </cell>
        </row>
        <row r="3210">
          <cell r="AN3210" t="str">
            <v>QR082001</v>
          </cell>
        </row>
        <row r="3211">
          <cell r="AN3211" t="str">
            <v>QR082001</v>
          </cell>
        </row>
        <row r="3212">
          <cell r="AN3212" t="str">
            <v>MR082001</v>
          </cell>
        </row>
        <row r="3213">
          <cell r="AN3213" t="str">
            <v>MR082001</v>
          </cell>
        </row>
        <row r="3214">
          <cell r="AN3214" t="str">
            <v>MR082001</v>
          </cell>
        </row>
        <row r="3215">
          <cell r="AN3215" t="str">
            <v>MR082001</v>
          </cell>
        </row>
        <row r="3216">
          <cell r="AN3216" t="str">
            <v>AR082001</v>
          </cell>
        </row>
        <row r="3217">
          <cell r="AN3217" t="str">
            <v>MR082001</v>
          </cell>
        </row>
        <row r="3218">
          <cell r="AN3218" t="str">
            <v>SR082001</v>
          </cell>
        </row>
        <row r="3219">
          <cell r="AN3219" t="str">
            <v>QR082001</v>
          </cell>
        </row>
        <row r="3220">
          <cell r="AN3220" t="str">
            <v>MR082001</v>
          </cell>
        </row>
        <row r="3221">
          <cell r="AN3221" t="str">
            <v>MR082001</v>
          </cell>
        </row>
        <row r="3222">
          <cell r="AN3222" t="str">
            <v>QR082001</v>
          </cell>
        </row>
        <row r="3223">
          <cell r="AN3223" t="str">
            <v>QR082001</v>
          </cell>
        </row>
        <row r="3224">
          <cell r="AN3224" t="str">
            <v>MR082001</v>
          </cell>
        </row>
        <row r="3225">
          <cell r="AN3225" t="str">
            <v>MR082001</v>
          </cell>
        </row>
        <row r="3226">
          <cell r="AN3226" t="str">
            <v>SR082001</v>
          </cell>
        </row>
        <row r="3227">
          <cell r="AN3227" t="str">
            <v>AR082001</v>
          </cell>
        </row>
        <row r="3228">
          <cell r="AN3228" t="str">
            <v>QR082001</v>
          </cell>
        </row>
        <row r="3229">
          <cell r="AN3229" t="str">
            <v>QR082001</v>
          </cell>
        </row>
        <row r="3230">
          <cell r="AN3230" t="str">
            <v>MR092001</v>
          </cell>
        </row>
        <row r="3231">
          <cell r="AN3231" t="str">
            <v>AR082001</v>
          </cell>
        </row>
        <row r="3232">
          <cell r="AN3232" t="str">
            <v>AR082001</v>
          </cell>
        </row>
        <row r="3233">
          <cell r="AN3233" t="str">
            <v>QR082001</v>
          </cell>
        </row>
        <row r="3234">
          <cell r="AN3234" t="str">
            <v>QR082001</v>
          </cell>
        </row>
        <row r="3235">
          <cell r="AN3235" t="str">
            <v>QR082001</v>
          </cell>
        </row>
        <row r="3236">
          <cell r="AN3236" t="str">
            <v>QR082001</v>
          </cell>
        </row>
        <row r="3237">
          <cell r="AN3237" t="str">
            <v>QR082001</v>
          </cell>
        </row>
        <row r="3238">
          <cell r="AN3238" t="str">
            <v>MR082001</v>
          </cell>
        </row>
        <row r="3239">
          <cell r="AN3239" t="str">
            <v>MR082001</v>
          </cell>
        </row>
        <row r="3240">
          <cell r="AN3240" t="str">
            <v>MR082001</v>
          </cell>
        </row>
        <row r="3241">
          <cell r="AN3241" t="str">
            <v>MR082001</v>
          </cell>
        </row>
        <row r="3242">
          <cell r="AN3242" t="str">
            <v>QR082001</v>
          </cell>
        </row>
        <row r="3243">
          <cell r="AN3243" t="str">
            <v>AR082001</v>
          </cell>
        </row>
        <row r="3244">
          <cell r="AN3244" t="str">
            <v>AR082001</v>
          </cell>
        </row>
        <row r="3245">
          <cell r="AN3245" t="str">
            <v>AR082001</v>
          </cell>
        </row>
        <row r="3246">
          <cell r="AN3246" t="str">
            <v>SR082001</v>
          </cell>
        </row>
        <row r="3247">
          <cell r="AN3247" t="str">
            <v>MR082001</v>
          </cell>
        </row>
        <row r="3248">
          <cell r="AN3248" t="str">
            <v>MR072002</v>
          </cell>
        </row>
        <row r="3249">
          <cell r="AN3249" t="str">
            <v>MR082001</v>
          </cell>
        </row>
        <row r="3250">
          <cell r="AN3250" t="str">
            <v>MR082001</v>
          </cell>
        </row>
        <row r="3251">
          <cell r="AN3251" t="str">
            <v>QR082001</v>
          </cell>
        </row>
        <row r="3252">
          <cell r="AN3252" t="str">
            <v>MR082001</v>
          </cell>
        </row>
        <row r="3253">
          <cell r="AN3253" t="str">
            <v>MR082001</v>
          </cell>
        </row>
        <row r="3254">
          <cell r="AN3254" t="str">
            <v>SR022002</v>
          </cell>
        </row>
        <row r="3255">
          <cell r="AN3255" t="str">
            <v>MR082001</v>
          </cell>
        </row>
        <row r="3256">
          <cell r="AN3256" t="str">
            <v>MR082001</v>
          </cell>
        </row>
        <row r="3257">
          <cell r="AN3257" t="str">
            <v>QR082001</v>
          </cell>
        </row>
        <row r="3258">
          <cell r="AN3258" t="str">
            <v>MR082001</v>
          </cell>
        </row>
        <row r="3259">
          <cell r="AN3259" t="str">
            <v>QR082001</v>
          </cell>
        </row>
        <row r="3260">
          <cell r="AN3260" t="str">
            <v>SR082001</v>
          </cell>
        </row>
        <row r="3261">
          <cell r="AN3261" t="str">
            <v>SR082001</v>
          </cell>
        </row>
        <row r="3262">
          <cell r="AN3262" t="str">
            <v>MR082001</v>
          </cell>
        </row>
        <row r="3263">
          <cell r="AN3263" t="str">
            <v>QR082001</v>
          </cell>
        </row>
        <row r="3264">
          <cell r="AN3264" t="str">
            <v>MR102001</v>
          </cell>
        </row>
        <row r="3265">
          <cell r="AN3265" t="str">
            <v>QR082001</v>
          </cell>
        </row>
        <row r="3266">
          <cell r="AN3266" t="str">
            <v>QR082001</v>
          </cell>
        </row>
        <row r="3267">
          <cell r="AN3267" t="str">
            <v>QR082001</v>
          </cell>
        </row>
        <row r="3268">
          <cell r="AN3268" t="str">
            <v>QR082001</v>
          </cell>
        </row>
        <row r="3269">
          <cell r="AN3269" t="str">
            <v>QR082001</v>
          </cell>
        </row>
        <row r="3270">
          <cell r="AN3270" t="str">
            <v>AR082001</v>
          </cell>
        </row>
        <row r="3271">
          <cell r="AN3271" t="str">
            <v>MR082001</v>
          </cell>
        </row>
        <row r="3272">
          <cell r="AN3272" t="str">
            <v>QR082001</v>
          </cell>
        </row>
        <row r="3273">
          <cell r="AN3273" t="str">
            <v>AR082001</v>
          </cell>
        </row>
        <row r="3274">
          <cell r="AN3274" t="str">
            <v>MR082001</v>
          </cell>
        </row>
        <row r="3275">
          <cell r="AN3275" t="str">
            <v>MR082001</v>
          </cell>
        </row>
        <row r="3276">
          <cell r="AN3276" t="str">
            <v>MR082001</v>
          </cell>
        </row>
        <row r="3277">
          <cell r="AN3277" t="str">
            <v>QR082001</v>
          </cell>
        </row>
        <row r="3278">
          <cell r="AN3278" t="str">
            <v>QR082001</v>
          </cell>
        </row>
        <row r="3279">
          <cell r="AN3279" t="str">
            <v>QR082001</v>
          </cell>
        </row>
        <row r="3280">
          <cell r="AN3280" t="str">
            <v>MR082001</v>
          </cell>
        </row>
        <row r="3281">
          <cell r="AN3281" t="str">
            <v>MR082001</v>
          </cell>
        </row>
        <row r="3282">
          <cell r="AN3282" t="str">
            <v>MR082001</v>
          </cell>
        </row>
        <row r="3283">
          <cell r="AN3283" t="str">
            <v>MR092001</v>
          </cell>
        </row>
        <row r="3284">
          <cell r="AN3284" t="str">
            <v>MR092001</v>
          </cell>
        </row>
        <row r="3285">
          <cell r="AN3285" t="str">
            <v>MR082001</v>
          </cell>
        </row>
        <row r="3286">
          <cell r="AN3286" t="str">
            <v>MR082001</v>
          </cell>
        </row>
        <row r="3287">
          <cell r="AN3287" t="str">
            <v>MR082001</v>
          </cell>
        </row>
        <row r="3288">
          <cell r="AN3288" t="str">
            <v>MR082001</v>
          </cell>
        </row>
        <row r="3289">
          <cell r="AN3289" t="str">
            <v>MR082001</v>
          </cell>
        </row>
        <row r="3290">
          <cell r="AN3290" t="str">
            <v>MR082001</v>
          </cell>
        </row>
        <row r="3291">
          <cell r="AN3291" t="str">
            <v>AR082001</v>
          </cell>
        </row>
        <row r="3292">
          <cell r="AN3292" t="str">
            <v>MR082001</v>
          </cell>
        </row>
        <row r="3293">
          <cell r="AN3293" t="str">
            <v>QR082001</v>
          </cell>
        </row>
        <row r="3294">
          <cell r="AN3294" t="str">
            <v>AR082001</v>
          </cell>
        </row>
        <row r="3295">
          <cell r="AN3295" t="str">
            <v>QR082001</v>
          </cell>
        </row>
        <row r="3296">
          <cell r="AN3296" t="str">
            <v>QR082001</v>
          </cell>
        </row>
        <row r="3297">
          <cell r="AN3297" t="str">
            <v>MR082001</v>
          </cell>
        </row>
        <row r="3298">
          <cell r="AN3298" t="str">
            <v>QR082001</v>
          </cell>
        </row>
        <row r="3299">
          <cell r="AN3299" t="str">
            <v>MR092001</v>
          </cell>
        </row>
        <row r="3300">
          <cell r="AN3300" t="str">
            <v>QR082001</v>
          </cell>
        </row>
        <row r="3301">
          <cell r="AN3301" t="str">
            <v>QR082001</v>
          </cell>
        </row>
        <row r="3302">
          <cell r="AN3302" t="str">
            <v>QR082001</v>
          </cell>
        </row>
        <row r="3303">
          <cell r="AN3303" t="str">
            <v>AR122001</v>
          </cell>
        </row>
        <row r="3304">
          <cell r="AN3304" t="str">
            <v>MR102001</v>
          </cell>
        </row>
        <row r="3305">
          <cell r="AN3305" t="str">
            <v>MR102001</v>
          </cell>
        </row>
        <row r="3306">
          <cell r="AN3306" t="str">
            <v>AR082001</v>
          </cell>
        </row>
        <row r="3307">
          <cell r="AN3307" t="str">
            <v>AR082001</v>
          </cell>
        </row>
        <row r="3308">
          <cell r="AN3308" t="str">
            <v>MR082001</v>
          </cell>
        </row>
        <row r="3309">
          <cell r="AN3309" t="str">
            <v>SR082001</v>
          </cell>
        </row>
        <row r="3310">
          <cell r="AN3310" t="str">
            <v>MR082001</v>
          </cell>
        </row>
        <row r="3311">
          <cell r="AN3311" t="str">
            <v>MR092001</v>
          </cell>
        </row>
        <row r="3312">
          <cell r="AN3312" t="str">
            <v>MR082001</v>
          </cell>
        </row>
        <row r="3313">
          <cell r="AN3313" t="str">
            <v>MR082001</v>
          </cell>
        </row>
        <row r="3314">
          <cell r="AN3314" t="str">
            <v>QR082001</v>
          </cell>
        </row>
        <row r="3315">
          <cell r="AN3315" t="str">
            <v>QR082001</v>
          </cell>
        </row>
        <row r="3316">
          <cell r="AN3316" t="str">
            <v>MR082001</v>
          </cell>
        </row>
        <row r="3317">
          <cell r="AN3317" t="str">
            <v>QR082001</v>
          </cell>
        </row>
        <row r="3318">
          <cell r="AN3318" t="str">
            <v>QR082001</v>
          </cell>
        </row>
        <row r="3319">
          <cell r="AN3319" t="str">
            <v>AR082001</v>
          </cell>
        </row>
        <row r="3320">
          <cell r="AN3320" t="str">
            <v>QR082001</v>
          </cell>
        </row>
        <row r="3321">
          <cell r="AN3321" t="str">
            <v>MR082001</v>
          </cell>
        </row>
        <row r="3322">
          <cell r="AN3322" t="str">
            <v>QR082001</v>
          </cell>
        </row>
        <row r="3323">
          <cell r="AN3323" t="str">
            <v>AR092001</v>
          </cell>
        </row>
        <row r="3324">
          <cell r="AN3324" t="str">
            <v>AR082001</v>
          </cell>
        </row>
        <row r="3325">
          <cell r="AN3325" t="str">
            <v>QR082001</v>
          </cell>
        </row>
        <row r="3326">
          <cell r="AN3326" t="str">
            <v>QR082001</v>
          </cell>
        </row>
        <row r="3327">
          <cell r="AN3327" t="str">
            <v>QR082001</v>
          </cell>
        </row>
        <row r="3328">
          <cell r="AN3328" t="str">
            <v>QR082001</v>
          </cell>
        </row>
        <row r="3329">
          <cell r="AN3329" t="str">
            <v>SR082001</v>
          </cell>
        </row>
        <row r="3330">
          <cell r="AN3330" t="str">
            <v>MR082001</v>
          </cell>
        </row>
        <row r="3331">
          <cell r="AN3331" t="str">
            <v>MR082001</v>
          </cell>
        </row>
        <row r="3332">
          <cell r="AN3332" t="str">
            <v>SR082001</v>
          </cell>
        </row>
        <row r="3333">
          <cell r="AN3333" t="str">
            <v>SR082001</v>
          </cell>
        </row>
        <row r="3334">
          <cell r="AN3334" t="str">
            <v>SR082001</v>
          </cell>
        </row>
        <row r="3335">
          <cell r="AN3335" t="str">
            <v>QR092001</v>
          </cell>
        </row>
        <row r="3336">
          <cell r="AN3336" t="str">
            <v>QR082001</v>
          </cell>
        </row>
        <row r="3337">
          <cell r="AN3337" t="str">
            <v>QR082001</v>
          </cell>
        </row>
        <row r="3338">
          <cell r="AN3338" t="str">
            <v>MR082001</v>
          </cell>
        </row>
        <row r="3339">
          <cell r="AN3339" t="str">
            <v>QR082001</v>
          </cell>
        </row>
        <row r="3340">
          <cell r="AN3340" t="str">
            <v>SR082001</v>
          </cell>
        </row>
        <row r="3341">
          <cell r="AN3341" t="str">
            <v>SR082001</v>
          </cell>
        </row>
        <row r="3342">
          <cell r="AN3342" t="str">
            <v>QR082001</v>
          </cell>
        </row>
        <row r="3343">
          <cell r="AN3343" t="str">
            <v>SR082001</v>
          </cell>
        </row>
        <row r="3344">
          <cell r="AN3344" t="str">
            <v>QR082001</v>
          </cell>
        </row>
        <row r="3345">
          <cell r="AN3345" t="str">
            <v>QR092001</v>
          </cell>
        </row>
        <row r="3346">
          <cell r="AN3346" t="str">
            <v>QR082001</v>
          </cell>
        </row>
        <row r="3347">
          <cell r="AN3347" t="str">
            <v>MR082001</v>
          </cell>
        </row>
        <row r="3348">
          <cell r="AN3348" t="str">
            <v>QR082001</v>
          </cell>
        </row>
        <row r="3349">
          <cell r="AN3349" t="str">
            <v>MR092001</v>
          </cell>
        </row>
        <row r="3350">
          <cell r="AN3350" t="str">
            <v>QR082001</v>
          </cell>
        </row>
        <row r="3351">
          <cell r="AN3351" t="str">
            <v>MR082001</v>
          </cell>
        </row>
        <row r="3352">
          <cell r="AN3352" t="str">
            <v>MR082001</v>
          </cell>
        </row>
        <row r="3353">
          <cell r="AN3353" t="str">
            <v>MR082001</v>
          </cell>
        </row>
        <row r="3354">
          <cell r="AN3354" t="str">
            <v>MR082001</v>
          </cell>
        </row>
        <row r="3355">
          <cell r="AN3355" t="str">
            <v>QR082001</v>
          </cell>
        </row>
        <row r="3356">
          <cell r="AN3356" t="str">
            <v>SR082001</v>
          </cell>
        </row>
        <row r="3357">
          <cell r="AN3357" t="str">
            <v>MR082001</v>
          </cell>
        </row>
        <row r="3358">
          <cell r="AN3358" t="str">
            <v>MR082001</v>
          </cell>
        </row>
        <row r="3359">
          <cell r="AN3359" t="str">
            <v>MR082001</v>
          </cell>
        </row>
        <row r="3360">
          <cell r="AN3360" t="str">
            <v>MR082001</v>
          </cell>
        </row>
        <row r="3361">
          <cell r="AN3361" t="str">
            <v>MR082001</v>
          </cell>
        </row>
        <row r="3362">
          <cell r="AN3362" t="str">
            <v>MR082001</v>
          </cell>
        </row>
        <row r="3363">
          <cell r="AN3363" t="str">
            <v>MR092001</v>
          </cell>
        </row>
        <row r="3364">
          <cell r="AN3364" t="str">
            <v>AR092001</v>
          </cell>
        </row>
        <row r="3365">
          <cell r="AN3365" t="str">
            <v>MR082001</v>
          </cell>
        </row>
        <row r="3366">
          <cell r="AN3366" t="str">
            <v>MR082001</v>
          </cell>
        </row>
        <row r="3367">
          <cell r="AN3367" t="str">
            <v>MR082001</v>
          </cell>
        </row>
        <row r="3368">
          <cell r="AN3368" t="str">
            <v>MR082001</v>
          </cell>
        </row>
        <row r="3369">
          <cell r="AN3369" t="str">
            <v>SR082001</v>
          </cell>
        </row>
        <row r="3370">
          <cell r="AN3370" t="str">
            <v>SR082001</v>
          </cell>
        </row>
        <row r="3371">
          <cell r="AN3371" t="str">
            <v>SR082001</v>
          </cell>
        </row>
        <row r="3372">
          <cell r="AN3372" t="str">
            <v>MR082001</v>
          </cell>
        </row>
        <row r="3373">
          <cell r="AN3373" t="str">
            <v>MR082001</v>
          </cell>
        </row>
        <row r="3374">
          <cell r="AN3374" t="str">
            <v>MR082001</v>
          </cell>
        </row>
        <row r="3375">
          <cell r="AN3375" t="str">
            <v>QR082001</v>
          </cell>
        </row>
        <row r="3376">
          <cell r="AN3376" t="str">
            <v>AR082001</v>
          </cell>
        </row>
        <row r="3377">
          <cell r="AN3377" t="str">
            <v>QR082001</v>
          </cell>
        </row>
        <row r="3378">
          <cell r="AN3378" t="str">
            <v>MR082001</v>
          </cell>
        </row>
        <row r="3379">
          <cell r="AN3379" t="str">
            <v>QR092001</v>
          </cell>
        </row>
        <row r="3380">
          <cell r="AN3380" t="str">
            <v>SR082001</v>
          </cell>
        </row>
        <row r="3381">
          <cell r="AN3381" t="str">
            <v>SR082001</v>
          </cell>
        </row>
        <row r="3382">
          <cell r="AN3382" t="str">
            <v>MR082001</v>
          </cell>
        </row>
        <row r="3383">
          <cell r="AN3383" t="str">
            <v>MR082001</v>
          </cell>
        </row>
        <row r="3384">
          <cell r="AN3384" t="str">
            <v>AR082001</v>
          </cell>
        </row>
        <row r="3385">
          <cell r="AN3385" t="str">
            <v>AR082001</v>
          </cell>
        </row>
        <row r="3386">
          <cell r="AN3386" t="str">
            <v>MR082001</v>
          </cell>
        </row>
        <row r="3387">
          <cell r="AN3387" t="str">
            <v>MR082001</v>
          </cell>
        </row>
        <row r="3388">
          <cell r="AN3388" t="str">
            <v>MR082001</v>
          </cell>
        </row>
        <row r="3389">
          <cell r="AN3389" t="str">
            <v>MR092001</v>
          </cell>
        </row>
        <row r="3390">
          <cell r="AN3390" t="str">
            <v>MR082001</v>
          </cell>
        </row>
        <row r="3391">
          <cell r="AN3391" t="str">
            <v>MR082001</v>
          </cell>
        </row>
        <row r="3392">
          <cell r="AN3392" t="str">
            <v>AR082001</v>
          </cell>
        </row>
        <row r="3393">
          <cell r="AN3393" t="str">
            <v>QR082001</v>
          </cell>
        </row>
        <row r="3394">
          <cell r="AN3394" t="str">
            <v>MR082001</v>
          </cell>
        </row>
        <row r="3395">
          <cell r="AN3395" t="str">
            <v>AR092001</v>
          </cell>
        </row>
        <row r="3396">
          <cell r="AN3396" t="str">
            <v>AR082001</v>
          </cell>
        </row>
        <row r="3397">
          <cell r="AN3397" t="str">
            <v>MR092001</v>
          </cell>
        </row>
        <row r="3398">
          <cell r="AN3398" t="str">
            <v>MR082001</v>
          </cell>
        </row>
        <row r="3399">
          <cell r="AN3399" t="str">
            <v>MR082001</v>
          </cell>
        </row>
        <row r="3400">
          <cell r="AN3400" t="str">
            <v>AR092001</v>
          </cell>
        </row>
        <row r="3401">
          <cell r="AN3401" t="str">
            <v>AR082001</v>
          </cell>
        </row>
        <row r="3402">
          <cell r="AN3402" t="str">
            <v>MR082001</v>
          </cell>
        </row>
        <row r="3403">
          <cell r="AN3403" t="str">
            <v>QR112001</v>
          </cell>
        </row>
        <row r="3404">
          <cell r="AN3404" t="str">
            <v>QR082001</v>
          </cell>
        </row>
        <row r="3405">
          <cell r="AN3405" t="str">
            <v>QR122001</v>
          </cell>
        </row>
        <row r="3406">
          <cell r="AN3406" t="str">
            <v>MR082001</v>
          </cell>
        </row>
        <row r="3407">
          <cell r="AN3407" t="str">
            <v>SR082001</v>
          </cell>
        </row>
        <row r="3408">
          <cell r="AN3408" t="str">
            <v>MR082001</v>
          </cell>
        </row>
        <row r="3409">
          <cell r="AN3409" t="str">
            <v>QR082001</v>
          </cell>
        </row>
        <row r="3410">
          <cell r="AN3410" t="str">
            <v>MR082001</v>
          </cell>
        </row>
        <row r="3411">
          <cell r="AN3411" t="str">
            <v>MR082001</v>
          </cell>
        </row>
        <row r="3412">
          <cell r="AN3412" t="str">
            <v>MR082001</v>
          </cell>
        </row>
        <row r="3413">
          <cell r="AN3413" t="str">
            <v>SR082001</v>
          </cell>
        </row>
        <row r="3414">
          <cell r="AN3414" t="str">
            <v>MR092001</v>
          </cell>
        </row>
        <row r="3415">
          <cell r="AN3415" t="str">
            <v>QR082001</v>
          </cell>
        </row>
        <row r="3416">
          <cell r="AN3416" t="str">
            <v>MR062002</v>
          </cell>
        </row>
        <row r="3417">
          <cell r="AN3417" t="str">
            <v>MR082001</v>
          </cell>
        </row>
        <row r="3418">
          <cell r="AN3418" t="str">
            <v>MR082001</v>
          </cell>
        </row>
        <row r="3419">
          <cell r="AN3419" t="str">
            <v>QR082001</v>
          </cell>
        </row>
        <row r="3420">
          <cell r="AN3420" t="str">
            <v>QR082001</v>
          </cell>
        </row>
        <row r="3421">
          <cell r="AN3421" t="str">
            <v>QR082001</v>
          </cell>
        </row>
        <row r="3422">
          <cell r="AN3422" t="str">
            <v>QR082001</v>
          </cell>
        </row>
        <row r="3423">
          <cell r="AN3423" t="str">
            <v>AR092001</v>
          </cell>
        </row>
        <row r="3424">
          <cell r="AN3424" t="str">
            <v>AR092001</v>
          </cell>
        </row>
        <row r="3425">
          <cell r="AN3425" t="str">
            <v>MR082001</v>
          </cell>
        </row>
        <row r="3426">
          <cell r="AN3426" t="str">
            <v>MR082001</v>
          </cell>
        </row>
        <row r="3427">
          <cell r="AN3427" t="str">
            <v>MR082001</v>
          </cell>
        </row>
        <row r="3428">
          <cell r="AN3428" t="str">
            <v>SR082001</v>
          </cell>
        </row>
        <row r="3429">
          <cell r="AN3429" t="str">
            <v>MR102001</v>
          </cell>
        </row>
        <row r="3430">
          <cell r="AN3430" t="str">
            <v>MR102001</v>
          </cell>
        </row>
        <row r="3431">
          <cell r="AN3431" t="str">
            <v>MR082001</v>
          </cell>
        </row>
        <row r="3432">
          <cell r="AN3432" t="str">
            <v>AR122001</v>
          </cell>
        </row>
        <row r="3433">
          <cell r="AN3433" t="str">
            <v>MR092001</v>
          </cell>
        </row>
        <row r="3434">
          <cell r="AN3434" t="str">
            <v>MR092001</v>
          </cell>
        </row>
        <row r="3435">
          <cell r="AN3435" t="str">
            <v>MR082001</v>
          </cell>
        </row>
        <row r="3436">
          <cell r="AN3436" t="str">
            <v>MR082001</v>
          </cell>
        </row>
        <row r="3437">
          <cell r="AN3437" t="str">
            <v>MR092001</v>
          </cell>
        </row>
        <row r="3438">
          <cell r="AN3438" t="str">
            <v>MR082001</v>
          </cell>
        </row>
        <row r="3439">
          <cell r="AN3439" t="str">
            <v>MR092001</v>
          </cell>
        </row>
        <row r="3440">
          <cell r="AN3440" t="str">
            <v>AR122001</v>
          </cell>
        </row>
        <row r="3441">
          <cell r="AN3441" t="str">
            <v>MR082001</v>
          </cell>
        </row>
        <row r="3442">
          <cell r="AN3442" t="str">
            <v>MR082001</v>
          </cell>
        </row>
        <row r="3443">
          <cell r="AN3443" t="str">
            <v>SR082001</v>
          </cell>
        </row>
        <row r="3444">
          <cell r="AN3444" t="str">
            <v>MR092001</v>
          </cell>
        </row>
        <row r="3445">
          <cell r="AN3445" t="str">
            <v>MR082001</v>
          </cell>
        </row>
        <row r="3446">
          <cell r="AN3446" t="str">
            <v>MR082001</v>
          </cell>
        </row>
        <row r="3447">
          <cell r="AN3447" t="str">
            <v>MR082001</v>
          </cell>
        </row>
        <row r="3448">
          <cell r="AN3448" t="str">
            <v>MR082001</v>
          </cell>
        </row>
        <row r="3449">
          <cell r="AN3449" t="str">
            <v>MR082001</v>
          </cell>
        </row>
        <row r="3450">
          <cell r="AN3450" t="str">
            <v>MR082001</v>
          </cell>
        </row>
        <row r="3451">
          <cell r="AN3451" t="str">
            <v>MR082001</v>
          </cell>
        </row>
        <row r="3452">
          <cell r="AN3452" t="str">
            <v>MR092001</v>
          </cell>
        </row>
        <row r="3453">
          <cell r="AN3453" t="str">
            <v>AR102001</v>
          </cell>
        </row>
        <row r="3454">
          <cell r="AN3454" t="str">
            <v>QR082001</v>
          </cell>
        </row>
        <row r="3455">
          <cell r="AN3455" t="str">
            <v>MR082001</v>
          </cell>
        </row>
        <row r="3456">
          <cell r="AN3456" t="str">
            <v>AR092001</v>
          </cell>
        </row>
        <row r="3457">
          <cell r="AN3457" t="str">
            <v>MR092001</v>
          </cell>
        </row>
        <row r="3458">
          <cell r="AN3458" t="str">
            <v>MR092001</v>
          </cell>
        </row>
        <row r="3459">
          <cell r="AN3459" t="str">
            <v>MR122001</v>
          </cell>
        </row>
        <row r="3460">
          <cell r="AN3460" t="str">
            <v>QR092001</v>
          </cell>
        </row>
        <row r="3461">
          <cell r="AN3461" t="str">
            <v>MR092001</v>
          </cell>
        </row>
        <row r="3462">
          <cell r="AN3462" t="str">
            <v>MR092001</v>
          </cell>
        </row>
        <row r="3463">
          <cell r="AN3463" t="str">
            <v>MR092001</v>
          </cell>
        </row>
        <row r="3464">
          <cell r="AN3464" t="str">
            <v>MR092001</v>
          </cell>
        </row>
        <row r="3465">
          <cell r="AN3465" t="str">
            <v>MR092001</v>
          </cell>
        </row>
        <row r="3466">
          <cell r="AN3466" t="str">
            <v>QR092001</v>
          </cell>
        </row>
        <row r="3467">
          <cell r="AN3467" t="str">
            <v>MR092001</v>
          </cell>
        </row>
        <row r="3468">
          <cell r="AN3468" t="str">
            <v>MR092001</v>
          </cell>
        </row>
        <row r="3469">
          <cell r="AN3469" t="str">
            <v>MR092001</v>
          </cell>
        </row>
        <row r="3470">
          <cell r="AN3470" t="str">
            <v>MR092001</v>
          </cell>
        </row>
        <row r="3471">
          <cell r="AN3471" t="str">
            <v>MR092001</v>
          </cell>
        </row>
        <row r="3472">
          <cell r="AN3472" t="str">
            <v>SR092001</v>
          </cell>
        </row>
        <row r="3473">
          <cell r="AN3473" t="str">
            <v>SR092001</v>
          </cell>
        </row>
        <row r="3474">
          <cell r="AN3474" t="str">
            <v>MR062002</v>
          </cell>
        </row>
        <row r="3475">
          <cell r="AN3475" t="str">
            <v>MR052002</v>
          </cell>
        </row>
        <row r="3476">
          <cell r="AN3476" t="str">
            <v>QR092001</v>
          </cell>
        </row>
        <row r="3477">
          <cell r="AN3477" t="str">
            <v>QR092001</v>
          </cell>
        </row>
        <row r="3478">
          <cell r="AN3478" t="str">
            <v>MR092001</v>
          </cell>
        </row>
        <row r="3479">
          <cell r="AN3479" t="str">
            <v>MR092001</v>
          </cell>
        </row>
        <row r="3480">
          <cell r="AN3480" t="str">
            <v>MR092001</v>
          </cell>
        </row>
        <row r="3481">
          <cell r="AN3481" t="str">
            <v>AR092001</v>
          </cell>
        </row>
        <row r="3482">
          <cell r="AN3482" t="str">
            <v>MR092001</v>
          </cell>
        </row>
        <row r="3483">
          <cell r="AN3483" t="str">
            <v>MR092001</v>
          </cell>
        </row>
        <row r="3484">
          <cell r="AN3484" t="str">
            <v>QR092001</v>
          </cell>
        </row>
        <row r="3485">
          <cell r="AN3485" t="str">
            <v>QR092001</v>
          </cell>
        </row>
        <row r="3486">
          <cell r="AN3486" t="str">
            <v>AR082001</v>
          </cell>
        </row>
        <row r="3487">
          <cell r="AN3487" t="str">
            <v>MR082001</v>
          </cell>
        </row>
        <row r="3488">
          <cell r="AN3488" t="str">
            <v>MR102001</v>
          </cell>
        </row>
        <row r="3489">
          <cell r="AN3489" t="str">
            <v>MR092001</v>
          </cell>
        </row>
        <row r="3490">
          <cell r="AN3490" t="str">
            <v>MR092001</v>
          </cell>
        </row>
        <row r="3491">
          <cell r="AN3491" t="str">
            <v>QR092001</v>
          </cell>
        </row>
        <row r="3492">
          <cell r="AN3492" t="str">
            <v>MR092001</v>
          </cell>
        </row>
        <row r="3493">
          <cell r="AN3493" t="str">
            <v>QR092001</v>
          </cell>
        </row>
        <row r="3494">
          <cell r="AN3494" t="str">
            <v>AR092001</v>
          </cell>
        </row>
        <row r="3495">
          <cell r="AN3495" t="str">
            <v>MR092001</v>
          </cell>
        </row>
        <row r="3496">
          <cell r="AN3496" t="str">
            <v>AR092001</v>
          </cell>
        </row>
        <row r="3497">
          <cell r="AN3497" t="str">
            <v>MR012002</v>
          </cell>
        </row>
        <row r="3498">
          <cell r="AN3498" t="str">
            <v>QR092001</v>
          </cell>
        </row>
        <row r="3499">
          <cell r="AN3499" t="str">
            <v>MR092001</v>
          </cell>
        </row>
        <row r="3500">
          <cell r="AN3500" t="str">
            <v>MR092001</v>
          </cell>
        </row>
        <row r="3501">
          <cell r="AN3501" t="str">
            <v>MR092001</v>
          </cell>
        </row>
        <row r="3502">
          <cell r="AN3502" t="str">
            <v>QR102001</v>
          </cell>
        </row>
        <row r="3503">
          <cell r="AN3503" t="str">
            <v>QR092001</v>
          </cell>
        </row>
        <row r="3504">
          <cell r="AN3504" t="str">
            <v>QR092001</v>
          </cell>
        </row>
        <row r="3505">
          <cell r="AN3505" t="str">
            <v>AR092001</v>
          </cell>
        </row>
        <row r="3506">
          <cell r="AN3506" t="str">
            <v>QR092001</v>
          </cell>
        </row>
        <row r="3507">
          <cell r="AN3507" t="str">
            <v>QR092001</v>
          </cell>
        </row>
        <row r="3508">
          <cell r="AN3508" t="str">
            <v>QR092001</v>
          </cell>
        </row>
        <row r="3509">
          <cell r="AN3509" t="str">
            <v>MR092001</v>
          </cell>
        </row>
        <row r="3510">
          <cell r="AN3510" t="str">
            <v>MR092001</v>
          </cell>
        </row>
        <row r="3511">
          <cell r="AN3511" t="str">
            <v>MR092001</v>
          </cell>
        </row>
        <row r="3512">
          <cell r="AN3512" t="str">
            <v>MR092001</v>
          </cell>
        </row>
        <row r="3513">
          <cell r="AN3513" t="str">
            <v>AR092001</v>
          </cell>
        </row>
        <row r="3514">
          <cell r="AN3514" t="str">
            <v>SR092001</v>
          </cell>
        </row>
        <row r="3515">
          <cell r="AN3515" t="str">
            <v>AR092001</v>
          </cell>
        </row>
        <row r="3516">
          <cell r="AN3516" t="str">
            <v>QR092001</v>
          </cell>
        </row>
        <row r="3517">
          <cell r="AN3517" t="str">
            <v>MR092001</v>
          </cell>
        </row>
        <row r="3518">
          <cell r="AN3518" t="str">
            <v>MR092001</v>
          </cell>
        </row>
        <row r="3519">
          <cell r="AN3519" t="str">
            <v>AR092001</v>
          </cell>
        </row>
        <row r="3520">
          <cell r="AN3520" t="str">
            <v>MR092001</v>
          </cell>
        </row>
        <row r="3521">
          <cell r="AN3521" t="str">
            <v>QR092001</v>
          </cell>
        </row>
        <row r="3522">
          <cell r="AN3522" t="str">
            <v>SR092001</v>
          </cell>
        </row>
        <row r="3523">
          <cell r="AN3523" t="str">
            <v>MR092001</v>
          </cell>
        </row>
        <row r="3524">
          <cell r="AN3524" t="str">
            <v>QR092001</v>
          </cell>
        </row>
        <row r="3525">
          <cell r="AN3525" t="str">
            <v>AR092001</v>
          </cell>
        </row>
        <row r="3526">
          <cell r="AN3526" t="str">
            <v>AR092001</v>
          </cell>
        </row>
        <row r="3527">
          <cell r="AN3527" t="str">
            <v>MR092001</v>
          </cell>
        </row>
        <row r="3528">
          <cell r="AN3528" t="str">
            <v>MR102001</v>
          </cell>
        </row>
        <row r="3529">
          <cell r="AN3529" t="str">
            <v>MR092001</v>
          </cell>
        </row>
        <row r="3530">
          <cell r="AN3530" t="str">
            <v>MR092001</v>
          </cell>
        </row>
        <row r="3531">
          <cell r="AN3531" t="str">
            <v>QR102001</v>
          </cell>
        </row>
        <row r="3532">
          <cell r="AN3532" t="str">
            <v>MR092001</v>
          </cell>
        </row>
        <row r="3533">
          <cell r="AN3533" t="str">
            <v>QR092001</v>
          </cell>
        </row>
        <row r="3534">
          <cell r="AN3534" t="str">
            <v>MR102001</v>
          </cell>
        </row>
        <row r="3535">
          <cell r="AN3535" t="str">
            <v>AR092001</v>
          </cell>
        </row>
        <row r="3536">
          <cell r="AN3536" t="str">
            <v>QR092001</v>
          </cell>
        </row>
        <row r="3537">
          <cell r="AN3537" t="str">
            <v>AR092001</v>
          </cell>
        </row>
        <row r="3538">
          <cell r="AN3538" t="str">
            <v>QR092001</v>
          </cell>
        </row>
        <row r="3539">
          <cell r="AN3539" t="str">
            <v>AR092001</v>
          </cell>
        </row>
        <row r="3540">
          <cell r="AN3540" t="str">
            <v>MR092001</v>
          </cell>
        </row>
        <row r="3541">
          <cell r="AN3541" t="str">
            <v>SR092001</v>
          </cell>
        </row>
        <row r="3542">
          <cell r="AN3542" t="str">
            <v>MR092001</v>
          </cell>
        </row>
        <row r="3543">
          <cell r="AN3543" t="str">
            <v>SR092001</v>
          </cell>
        </row>
        <row r="3544">
          <cell r="AN3544" t="str">
            <v>MR092001</v>
          </cell>
        </row>
        <row r="3545">
          <cell r="AN3545" t="str">
            <v>QR092001</v>
          </cell>
        </row>
        <row r="3546">
          <cell r="AN3546" t="str">
            <v>QR092001</v>
          </cell>
        </row>
        <row r="3547">
          <cell r="AN3547" t="str">
            <v>MR092001</v>
          </cell>
        </row>
        <row r="3548">
          <cell r="AN3548" t="str">
            <v>MR092001</v>
          </cell>
        </row>
        <row r="3549">
          <cell r="AN3549" t="str">
            <v>MR092001</v>
          </cell>
        </row>
        <row r="3550">
          <cell r="AN3550" t="str">
            <v>QR012002</v>
          </cell>
        </row>
        <row r="3551">
          <cell r="AN3551" t="str">
            <v>MR092001</v>
          </cell>
        </row>
        <row r="3552">
          <cell r="AN3552" t="str">
            <v>QR092001</v>
          </cell>
        </row>
        <row r="3553">
          <cell r="AN3553" t="str">
            <v>MR092001</v>
          </cell>
        </row>
        <row r="3554">
          <cell r="AN3554" t="str">
            <v>MR092001</v>
          </cell>
        </row>
        <row r="3555">
          <cell r="AN3555" t="str">
            <v>AR092001</v>
          </cell>
        </row>
        <row r="3556">
          <cell r="AN3556" t="str">
            <v>QR122001</v>
          </cell>
        </row>
        <row r="3557">
          <cell r="AN3557" t="str">
            <v>QR012002</v>
          </cell>
        </row>
        <row r="3558">
          <cell r="AN3558" t="str">
            <v>QR092001</v>
          </cell>
        </row>
        <row r="3559">
          <cell r="AN3559" t="str">
            <v>QR092001</v>
          </cell>
        </row>
        <row r="3560">
          <cell r="AN3560" t="str">
            <v>MR092001</v>
          </cell>
        </row>
        <row r="3561">
          <cell r="AN3561" t="str">
            <v>AR092001</v>
          </cell>
        </row>
        <row r="3562">
          <cell r="AN3562" t="str">
            <v>MR092001</v>
          </cell>
        </row>
        <row r="3563">
          <cell r="AN3563" t="str">
            <v>MR102001</v>
          </cell>
        </row>
        <row r="3564">
          <cell r="AN3564" t="str">
            <v>MR092001</v>
          </cell>
        </row>
        <row r="3565">
          <cell r="AN3565" t="str">
            <v>SR092001</v>
          </cell>
        </row>
        <row r="3566">
          <cell r="AN3566" t="str">
            <v>QR092001</v>
          </cell>
        </row>
        <row r="3567">
          <cell r="AN3567" t="str">
            <v>QR092001</v>
          </cell>
        </row>
        <row r="3568">
          <cell r="AN3568" t="str">
            <v>QR092001</v>
          </cell>
        </row>
        <row r="3569">
          <cell r="AN3569" t="str">
            <v>MR092001</v>
          </cell>
        </row>
        <row r="3570">
          <cell r="AN3570" t="str">
            <v>MR092001</v>
          </cell>
        </row>
        <row r="3571">
          <cell r="AN3571" t="str">
            <v>MR102001</v>
          </cell>
        </row>
        <row r="3572">
          <cell r="AN3572" t="str">
            <v>MR092001</v>
          </cell>
        </row>
        <row r="3573">
          <cell r="AN3573" t="str">
            <v>SR092001</v>
          </cell>
        </row>
        <row r="3574">
          <cell r="AN3574" t="str">
            <v>SR092001</v>
          </cell>
        </row>
        <row r="3575">
          <cell r="AN3575" t="str">
            <v>MR092001</v>
          </cell>
        </row>
        <row r="3576">
          <cell r="AN3576" t="str">
            <v>MR092001</v>
          </cell>
        </row>
        <row r="3577">
          <cell r="AN3577" t="str">
            <v>MR092001</v>
          </cell>
        </row>
        <row r="3578">
          <cell r="AN3578" t="str">
            <v>QR092001</v>
          </cell>
        </row>
        <row r="3579">
          <cell r="AN3579" t="str">
            <v>QR102001</v>
          </cell>
        </row>
        <row r="3580">
          <cell r="AN3580" t="str">
            <v>MR092001</v>
          </cell>
        </row>
        <row r="3581">
          <cell r="AN3581" t="str">
            <v>SR092001</v>
          </cell>
        </row>
        <row r="3582">
          <cell r="AN3582" t="str">
            <v>MR112001</v>
          </cell>
        </row>
        <row r="3583">
          <cell r="AN3583" t="str">
            <v>MR102001</v>
          </cell>
        </row>
        <row r="3584">
          <cell r="AN3584" t="str">
            <v>MR102001</v>
          </cell>
        </row>
        <row r="3585">
          <cell r="AN3585" t="str">
            <v>MR092001</v>
          </cell>
        </row>
        <row r="3586">
          <cell r="AN3586" t="str">
            <v>MR092001</v>
          </cell>
        </row>
        <row r="3587">
          <cell r="AN3587" t="str">
            <v>MR092001</v>
          </cell>
        </row>
        <row r="3588">
          <cell r="AN3588" t="str">
            <v>MR092001</v>
          </cell>
        </row>
        <row r="3589">
          <cell r="AN3589" t="str">
            <v>MR092001</v>
          </cell>
        </row>
        <row r="3590">
          <cell r="AN3590" t="str">
            <v>QR092001</v>
          </cell>
        </row>
        <row r="3591">
          <cell r="AN3591" t="str">
            <v>SR092001</v>
          </cell>
        </row>
        <row r="3592">
          <cell r="AN3592" t="str">
            <v>AR092001</v>
          </cell>
        </row>
        <row r="3593">
          <cell r="AN3593" t="str">
            <v>QR092001</v>
          </cell>
        </row>
        <row r="3594">
          <cell r="AN3594" t="str">
            <v>SR092001</v>
          </cell>
        </row>
        <row r="3595">
          <cell r="AN3595" t="str">
            <v>MR092001</v>
          </cell>
        </row>
        <row r="3596">
          <cell r="AN3596" t="str">
            <v>MR022002</v>
          </cell>
        </row>
        <row r="3597">
          <cell r="AN3597" t="str">
            <v>MR092001</v>
          </cell>
        </row>
        <row r="3598">
          <cell r="AN3598" t="str">
            <v>MR092001</v>
          </cell>
        </row>
        <row r="3599">
          <cell r="AN3599" t="str">
            <v>MR092001</v>
          </cell>
        </row>
        <row r="3600">
          <cell r="AN3600" t="str">
            <v>MR092001</v>
          </cell>
        </row>
        <row r="3601">
          <cell r="AN3601" t="str">
            <v>MR092001</v>
          </cell>
        </row>
        <row r="3602">
          <cell r="AN3602" t="str">
            <v>MR092001</v>
          </cell>
        </row>
        <row r="3603">
          <cell r="AN3603" t="str">
            <v>QR092001</v>
          </cell>
        </row>
        <row r="3604">
          <cell r="AN3604" t="str">
            <v>MR092001</v>
          </cell>
        </row>
        <row r="3605">
          <cell r="AN3605" t="str">
            <v>MR092001</v>
          </cell>
        </row>
        <row r="3606">
          <cell r="AN3606" t="str">
            <v>MR092001</v>
          </cell>
        </row>
        <row r="3607">
          <cell r="AN3607" t="str">
            <v>MR092001</v>
          </cell>
        </row>
        <row r="3608">
          <cell r="AN3608" t="str">
            <v>MR092001</v>
          </cell>
        </row>
        <row r="3609">
          <cell r="AN3609" t="str">
            <v>MR092001</v>
          </cell>
        </row>
        <row r="3610">
          <cell r="AN3610" t="str">
            <v>MR092001</v>
          </cell>
        </row>
        <row r="3611">
          <cell r="AN3611" t="str">
            <v>MR092001</v>
          </cell>
        </row>
        <row r="3612">
          <cell r="AN3612" t="str">
            <v>MR092001</v>
          </cell>
        </row>
        <row r="3613">
          <cell r="AN3613" t="str">
            <v>MR092001</v>
          </cell>
        </row>
        <row r="3614">
          <cell r="AN3614" t="str">
            <v>MR092001</v>
          </cell>
        </row>
        <row r="3615">
          <cell r="AN3615" t="str">
            <v>MR092001</v>
          </cell>
        </row>
        <row r="3616">
          <cell r="AN3616" t="str">
            <v>MR092001</v>
          </cell>
        </row>
        <row r="3617">
          <cell r="AN3617" t="str">
            <v>QR092001</v>
          </cell>
        </row>
        <row r="3618">
          <cell r="AN3618" t="str">
            <v>QR092001</v>
          </cell>
        </row>
        <row r="3619">
          <cell r="AN3619" t="str">
            <v>QR092001</v>
          </cell>
        </row>
        <row r="3620">
          <cell r="AN3620" t="str">
            <v>AR092001</v>
          </cell>
        </row>
        <row r="3621">
          <cell r="AN3621" t="str">
            <v>MR092001</v>
          </cell>
        </row>
        <row r="3622">
          <cell r="AN3622" t="str">
            <v>MR092001</v>
          </cell>
        </row>
        <row r="3623">
          <cell r="AN3623" t="str">
            <v>MR092001</v>
          </cell>
        </row>
        <row r="3624">
          <cell r="AN3624" t="str">
            <v>SR102001</v>
          </cell>
        </row>
        <row r="3625">
          <cell r="AN3625" t="str">
            <v>QR092001</v>
          </cell>
        </row>
        <row r="3626">
          <cell r="AN3626" t="str">
            <v>AR102001</v>
          </cell>
        </row>
        <row r="3627">
          <cell r="AN3627" t="str">
            <v>AR102001</v>
          </cell>
        </row>
        <row r="3628">
          <cell r="AN3628" t="str">
            <v>SR102001</v>
          </cell>
        </row>
        <row r="3629">
          <cell r="AN3629" t="str">
            <v>QR092001</v>
          </cell>
        </row>
        <row r="3630">
          <cell r="AN3630" t="str">
            <v>MR092001</v>
          </cell>
        </row>
        <row r="3631">
          <cell r="AN3631" t="str">
            <v>QR092001</v>
          </cell>
        </row>
        <row r="3632">
          <cell r="AN3632" t="str">
            <v>MR092001</v>
          </cell>
        </row>
        <row r="3633">
          <cell r="AN3633" t="str">
            <v>QR092001</v>
          </cell>
        </row>
        <row r="3634">
          <cell r="AN3634" t="str">
            <v>QR092001</v>
          </cell>
        </row>
        <row r="3635">
          <cell r="AN3635" t="str">
            <v>AR102001</v>
          </cell>
        </row>
        <row r="3636">
          <cell r="AN3636" t="str">
            <v>SR102001</v>
          </cell>
        </row>
        <row r="3637">
          <cell r="AN3637" t="str">
            <v>MR092001</v>
          </cell>
        </row>
        <row r="3638">
          <cell r="AN3638" t="str">
            <v>MR092001</v>
          </cell>
        </row>
        <row r="3639">
          <cell r="AN3639" t="str">
            <v>MR092001</v>
          </cell>
        </row>
        <row r="3640">
          <cell r="AN3640" t="str">
            <v>QR102001</v>
          </cell>
        </row>
        <row r="3641">
          <cell r="AN3641" t="str">
            <v>SR092001</v>
          </cell>
        </row>
        <row r="3642">
          <cell r="AN3642" t="str">
            <v>QR092001</v>
          </cell>
        </row>
        <row r="3643">
          <cell r="AN3643" t="str">
            <v>AR092001</v>
          </cell>
        </row>
        <row r="3644">
          <cell r="AN3644" t="str">
            <v>MR092001</v>
          </cell>
        </row>
        <row r="3645">
          <cell r="AN3645" t="str">
            <v>MR102001</v>
          </cell>
        </row>
        <row r="3646">
          <cell r="AN3646" t="str">
            <v>QR092001</v>
          </cell>
        </row>
        <row r="3647">
          <cell r="AN3647" t="str">
            <v>MR052002</v>
          </cell>
        </row>
        <row r="3648">
          <cell r="AN3648" t="str">
            <v>MR092001</v>
          </cell>
        </row>
        <row r="3649">
          <cell r="AN3649" t="str">
            <v>MR092001</v>
          </cell>
        </row>
        <row r="3650">
          <cell r="AN3650" t="str">
            <v>MR092001</v>
          </cell>
        </row>
        <row r="3651">
          <cell r="AN3651" t="str">
            <v>SR092001</v>
          </cell>
        </row>
        <row r="3652">
          <cell r="AN3652" t="str">
            <v>MR092001</v>
          </cell>
        </row>
        <row r="3653">
          <cell r="AN3653" t="str">
            <v>MR092001</v>
          </cell>
        </row>
        <row r="3654">
          <cell r="AN3654" t="str">
            <v>MR092001</v>
          </cell>
        </row>
        <row r="3655">
          <cell r="AN3655" t="str">
            <v>MR092001</v>
          </cell>
        </row>
        <row r="3656">
          <cell r="AN3656" t="str">
            <v>AR092001</v>
          </cell>
        </row>
        <row r="3657">
          <cell r="AN3657" t="str">
            <v>AR092001</v>
          </cell>
        </row>
        <row r="3658">
          <cell r="AN3658" t="str">
            <v>MR092001</v>
          </cell>
        </row>
        <row r="3659">
          <cell r="AN3659" t="str">
            <v>QR092001</v>
          </cell>
        </row>
        <row r="3660">
          <cell r="AN3660" t="str">
            <v>MR102001</v>
          </cell>
        </row>
        <row r="3661">
          <cell r="AN3661" t="str">
            <v>AR092001</v>
          </cell>
        </row>
        <row r="3662">
          <cell r="AN3662" t="str">
            <v>QR092001</v>
          </cell>
        </row>
        <row r="3663">
          <cell r="AN3663" t="str">
            <v>MR102001</v>
          </cell>
        </row>
        <row r="3664">
          <cell r="AN3664" t="str">
            <v>QR092001</v>
          </cell>
        </row>
        <row r="3665">
          <cell r="AN3665" t="str">
            <v>QR092001</v>
          </cell>
        </row>
        <row r="3666">
          <cell r="AN3666" t="str">
            <v>QR092001</v>
          </cell>
        </row>
        <row r="3667">
          <cell r="AN3667" t="str">
            <v>MR092001</v>
          </cell>
        </row>
        <row r="3668">
          <cell r="AN3668" t="str">
            <v>MR102001</v>
          </cell>
        </row>
        <row r="3669">
          <cell r="AN3669" t="str">
            <v>SR092001</v>
          </cell>
        </row>
        <row r="3670">
          <cell r="AN3670" t="str">
            <v>QR092001</v>
          </cell>
        </row>
        <row r="3671">
          <cell r="AN3671" t="str">
            <v>MR092001</v>
          </cell>
        </row>
        <row r="3672">
          <cell r="AN3672" t="str">
            <v>MR092001</v>
          </cell>
        </row>
        <row r="3673">
          <cell r="AN3673" t="str">
            <v>MR092001</v>
          </cell>
        </row>
        <row r="3674">
          <cell r="AN3674" t="str">
            <v>SR092001</v>
          </cell>
        </row>
        <row r="3675">
          <cell r="AN3675" t="str">
            <v>QR092001</v>
          </cell>
        </row>
        <row r="3676">
          <cell r="AN3676" t="str">
            <v>AR092001</v>
          </cell>
        </row>
        <row r="3677">
          <cell r="AN3677" t="str">
            <v>AR092001</v>
          </cell>
        </row>
        <row r="3678">
          <cell r="AN3678" t="str">
            <v>MR092001</v>
          </cell>
        </row>
        <row r="3679">
          <cell r="AN3679" t="str">
            <v>MR012002</v>
          </cell>
        </row>
        <row r="3680">
          <cell r="AN3680" t="str">
            <v>QR102001</v>
          </cell>
        </row>
        <row r="3681">
          <cell r="AN3681" t="str">
            <v>QR092001</v>
          </cell>
        </row>
        <row r="3682">
          <cell r="AN3682" t="str">
            <v>QR102001</v>
          </cell>
        </row>
        <row r="3683">
          <cell r="AN3683" t="str">
            <v>QR092001</v>
          </cell>
        </row>
        <row r="3684">
          <cell r="AN3684" t="str">
            <v>QR092001</v>
          </cell>
        </row>
        <row r="3685">
          <cell r="AN3685" t="str">
            <v>MR092001</v>
          </cell>
        </row>
        <row r="3686">
          <cell r="AN3686" t="str">
            <v>MR092001</v>
          </cell>
        </row>
        <row r="3687">
          <cell r="AN3687" t="str">
            <v>MR012002</v>
          </cell>
        </row>
        <row r="3688">
          <cell r="AN3688" t="str">
            <v>AR092001</v>
          </cell>
        </row>
        <row r="3689">
          <cell r="AN3689" t="str">
            <v>MR102001</v>
          </cell>
        </row>
        <row r="3690">
          <cell r="AN3690" t="str">
            <v>MR092001</v>
          </cell>
        </row>
        <row r="3691">
          <cell r="AN3691" t="str">
            <v>MR092001</v>
          </cell>
        </row>
        <row r="3692">
          <cell r="AN3692" t="str">
            <v>MR092001</v>
          </cell>
        </row>
        <row r="3693">
          <cell r="AN3693" t="str">
            <v>MR092001</v>
          </cell>
        </row>
        <row r="3694">
          <cell r="AN3694" t="str">
            <v>AR092001</v>
          </cell>
        </row>
        <row r="3695">
          <cell r="AN3695" t="str">
            <v>MR092001</v>
          </cell>
        </row>
        <row r="3696">
          <cell r="AN3696" t="str">
            <v>QR092001</v>
          </cell>
        </row>
        <row r="3697">
          <cell r="AN3697" t="str">
            <v>AR092001</v>
          </cell>
        </row>
        <row r="3698">
          <cell r="AN3698" t="str">
            <v>MR092001</v>
          </cell>
        </row>
        <row r="3699">
          <cell r="AN3699" t="str">
            <v>QR092001</v>
          </cell>
        </row>
        <row r="3700">
          <cell r="AN3700" t="str">
            <v>MR092001</v>
          </cell>
        </row>
        <row r="3701">
          <cell r="AN3701" t="str">
            <v>MR092001</v>
          </cell>
        </row>
        <row r="3702">
          <cell r="AN3702" t="str">
            <v>QR092001</v>
          </cell>
        </row>
        <row r="3703">
          <cell r="AN3703" t="str">
            <v>MR092001</v>
          </cell>
        </row>
        <row r="3704">
          <cell r="AN3704" t="str">
            <v>QR092001</v>
          </cell>
        </row>
        <row r="3705">
          <cell r="AN3705" t="str">
            <v>MR102001</v>
          </cell>
        </row>
        <row r="3706">
          <cell r="AN3706" t="str">
            <v>MR092001</v>
          </cell>
        </row>
        <row r="3707">
          <cell r="AN3707" t="str">
            <v>MR092001</v>
          </cell>
        </row>
        <row r="3708">
          <cell r="AN3708" t="str">
            <v>QR092001</v>
          </cell>
        </row>
        <row r="3709">
          <cell r="AN3709" t="str">
            <v>AR092001</v>
          </cell>
        </row>
        <row r="3710">
          <cell r="AN3710" t="str">
            <v>MR092001</v>
          </cell>
        </row>
        <row r="3711">
          <cell r="AN3711" t="str">
            <v>MR092001</v>
          </cell>
        </row>
        <row r="3712">
          <cell r="AN3712" t="str">
            <v>MR092001</v>
          </cell>
        </row>
        <row r="3713">
          <cell r="AN3713" t="str">
            <v>AR092001</v>
          </cell>
        </row>
        <row r="3714">
          <cell r="AN3714" t="str">
            <v>QR092001</v>
          </cell>
        </row>
        <row r="3715">
          <cell r="AN3715" t="str">
            <v>MR092001</v>
          </cell>
        </row>
        <row r="3716">
          <cell r="AN3716" t="str">
            <v>AR092001</v>
          </cell>
        </row>
        <row r="3717">
          <cell r="AN3717" t="str">
            <v>AR092001</v>
          </cell>
        </row>
        <row r="3718">
          <cell r="AN3718" t="str">
            <v>QR092001</v>
          </cell>
        </row>
        <row r="3719">
          <cell r="AN3719" t="str">
            <v>QR122001</v>
          </cell>
        </row>
        <row r="3720">
          <cell r="AN3720" t="str">
            <v>MR092001</v>
          </cell>
        </row>
        <row r="3721">
          <cell r="AN3721" t="str">
            <v>MR092001</v>
          </cell>
        </row>
        <row r="3722">
          <cell r="AN3722" t="str">
            <v>SR092001</v>
          </cell>
        </row>
        <row r="3723">
          <cell r="AN3723" t="str">
            <v>MR092001</v>
          </cell>
        </row>
        <row r="3724">
          <cell r="AN3724" t="str">
            <v>AR092001</v>
          </cell>
        </row>
        <row r="3725">
          <cell r="AN3725" t="str">
            <v>QR092001</v>
          </cell>
        </row>
        <row r="3726">
          <cell r="AN3726" t="str">
            <v>MR092001</v>
          </cell>
        </row>
        <row r="3727">
          <cell r="AN3727" t="str">
            <v>MR092001</v>
          </cell>
        </row>
        <row r="3728">
          <cell r="AN3728" t="str">
            <v>MR092001</v>
          </cell>
        </row>
        <row r="3729">
          <cell r="AN3729" t="str">
            <v>MR092001</v>
          </cell>
        </row>
        <row r="3730">
          <cell r="AN3730" t="str">
            <v>MR092001</v>
          </cell>
        </row>
        <row r="3731">
          <cell r="AN3731" t="str">
            <v>MR092001</v>
          </cell>
        </row>
        <row r="3732">
          <cell r="AN3732" t="str">
            <v>MR092001</v>
          </cell>
        </row>
        <row r="3733">
          <cell r="AN3733" t="str">
            <v>MR102001</v>
          </cell>
        </row>
        <row r="3734">
          <cell r="AN3734" t="str">
            <v>MR092001</v>
          </cell>
        </row>
        <row r="3735">
          <cell r="AN3735" t="str">
            <v>MR092001</v>
          </cell>
        </row>
        <row r="3736">
          <cell r="AN3736" t="str">
            <v>QR092001</v>
          </cell>
        </row>
        <row r="3737">
          <cell r="AN3737" t="str">
            <v>QR092001</v>
          </cell>
        </row>
        <row r="3738">
          <cell r="AN3738" t="str">
            <v>SR092001</v>
          </cell>
        </row>
        <row r="3739">
          <cell r="AN3739" t="str">
            <v>AR092001</v>
          </cell>
        </row>
        <row r="3740">
          <cell r="AN3740" t="str">
            <v>SR092001</v>
          </cell>
        </row>
        <row r="3741">
          <cell r="AN3741" t="str">
            <v>SR092001</v>
          </cell>
        </row>
        <row r="3742">
          <cell r="AN3742" t="str">
            <v>QR092001</v>
          </cell>
        </row>
        <row r="3743">
          <cell r="AN3743" t="str">
            <v>QR092001</v>
          </cell>
        </row>
        <row r="3744">
          <cell r="AN3744" t="str">
            <v>QR102001</v>
          </cell>
        </row>
        <row r="3745">
          <cell r="AN3745" t="str">
            <v>QR102001</v>
          </cell>
        </row>
        <row r="3746">
          <cell r="AN3746" t="str">
            <v>QR102001</v>
          </cell>
        </row>
        <row r="3747">
          <cell r="AN3747" t="str">
            <v>MR102001</v>
          </cell>
        </row>
        <row r="3748">
          <cell r="AN3748" t="str">
            <v>MR102001</v>
          </cell>
        </row>
        <row r="3749">
          <cell r="AN3749" t="str">
            <v>MR102001</v>
          </cell>
        </row>
        <row r="3750">
          <cell r="AN3750" t="str">
            <v>MR092001</v>
          </cell>
        </row>
        <row r="3751">
          <cell r="AN3751" t="str">
            <v>MR102001</v>
          </cell>
        </row>
        <row r="3752">
          <cell r="AN3752" t="str">
            <v>AR092001</v>
          </cell>
        </row>
        <row r="3753">
          <cell r="AN3753" t="str">
            <v>MR092001</v>
          </cell>
        </row>
        <row r="3754">
          <cell r="AN3754" t="str">
            <v>QR092001</v>
          </cell>
        </row>
        <row r="3755">
          <cell r="AN3755" t="str">
            <v>MR092001</v>
          </cell>
        </row>
        <row r="3756">
          <cell r="AN3756" t="str">
            <v>MR092001</v>
          </cell>
        </row>
        <row r="3757">
          <cell r="AN3757" t="str">
            <v>MR092001</v>
          </cell>
        </row>
        <row r="3758">
          <cell r="AN3758" t="str">
            <v>QR092001</v>
          </cell>
        </row>
        <row r="3759">
          <cell r="AN3759" t="str">
            <v>QR102001</v>
          </cell>
        </row>
        <row r="3760">
          <cell r="AN3760" t="str">
            <v>QR092001</v>
          </cell>
        </row>
        <row r="3761">
          <cell r="AN3761" t="str">
            <v>SR102001</v>
          </cell>
        </row>
        <row r="3762">
          <cell r="AN3762" t="str">
            <v>SR092001</v>
          </cell>
        </row>
        <row r="3763">
          <cell r="AN3763" t="str">
            <v>QR092001</v>
          </cell>
        </row>
        <row r="3764">
          <cell r="AN3764" t="str">
            <v>QR092001</v>
          </cell>
        </row>
        <row r="3765">
          <cell r="AN3765" t="str">
            <v>MR092001</v>
          </cell>
        </row>
        <row r="3766">
          <cell r="AN3766" t="str">
            <v>QR092001</v>
          </cell>
        </row>
        <row r="3767">
          <cell r="AN3767" t="str">
            <v>QR102001</v>
          </cell>
        </row>
        <row r="3768">
          <cell r="AN3768" t="str">
            <v>QR092001</v>
          </cell>
        </row>
        <row r="3769">
          <cell r="AN3769" t="str">
            <v>MR102001</v>
          </cell>
        </row>
        <row r="3770">
          <cell r="AN3770" t="str">
            <v>SR092001</v>
          </cell>
        </row>
        <row r="3771">
          <cell r="AN3771" t="str">
            <v>MR092001</v>
          </cell>
        </row>
        <row r="3772">
          <cell r="AN3772" t="str">
            <v>QR092001</v>
          </cell>
        </row>
        <row r="3773">
          <cell r="AN3773" t="str">
            <v>MR102001</v>
          </cell>
        </row>
        <row r="3774">
          <cell r="AN3774" t="str">
            <v>QR102001</v>
          </cell>
        </row>
        <row r="3775">
          <cell r="AN3775" t="str">
            <v>SR102001</v>
          </cell>
        </row>
        <row r="3776">
          <cell r="AN3776" t="str">
            <v>QR102001</v>
          </cell>
        </row>
        <row r="3777">
          <cell r="AN3777" t="str">
            <v>QR092001</v>
          </cell>
        </row>
        <row r="3778">
          <cell r="AN3778" t="str">
            <v>MR092001</v>
          </cell>
        </row>
        <row r="3779">
          <cell r="AN3779" t="str">
            <v>QR092001</v>
          </cell>
        </row>
        <row r="3780">
          <cell r="AN3780" t="str">
            <v>AR092001</v>
          </cell>
        </row>
        <row r="3781">
          <cell r="AN3781" t="str">
            <v>MR102001</v>
          </cell>
        </row>
        <row r="3782">
          <cell r="AN3782" t="str">
            <v>MR092001</v>
          </cell>
        </row>
        <row r="3783">
          <cell r="AN3783" t="str">
            <v>MR092001</v>
          </cell>
        </row>
        <row r="3784">
          <cell r="AN3784" t="str">
            <v>MR092001</v>
          </cell>
        </row>
        <row r="3785">
          <cell r="AN3785" t="str">
            <v>MR102001</v>
          </cell>
        </row>
        <row r="3786">
          <cell r="AN3786" t="str">
            <v>MR102001</v>
          </cell>
        </row>
        <row r="3787">
          <cell r="AN3787" t="str">
            <v>MR102001</v>
          </cell>
        </row>
        <row r="3788">
          <cell r="AN3788" t="str">
            <v>MR102001</v>
          </cell>
        </row>
        <row r="3789">
          <cell r="AN3789" t="str">
            <v>QR102001</v>
          </cell>
        </row>
        <row r="3790">
          <cell r="AN3790" t="str">
            <v>MR092001</v>
          </cell>
        </row>
        <row r="3791">
          <cell r="AN3791" t="str">
            <v>MR102001</v>
          </cell>
        </row>
        <row r="3792">
          <cell r="AN3792" t="str">
            <v>QR102001</v>
          </cell>
        </row>
        <row r="3793">
          <cell r="AN3793" t="str">
            <v>MR092001</v>
          </cell>
        </row>
        <row r="3794">
          <cell r="AN3794" t="str">
            <v>QR102001</v>
          </cell>
        </row>
        <row r="3795">
          <cell r="AN3795" t="str">
            <v>MR102001</v>
          </cell>
        </row>
        <row r="3796">
          <cell r="AN3796" t="str">
            <v>MR102001</v>
          </cell>
        </row>
        <row r="3797">
          <cell r="AN3797" t="str">
            <v>MR102001</v>
          </cell>
        </row>
        <row r="3798">
          <cell r="AN3798" t="str">
            <v>QR102001</v>
          </cell>
        </row>
        <row r="3799">
          <cell r="AN3799" t="str">
            <v>QR102001</v>
          </cell>
        </row>
        <row r="3800">
          <cell r="AN3800" t="str">
            <v>QR102001</v>
          </cell>
        </row>
        <row r="3801">
          <cell r="AN3801" t="str">
            <v>QR102001</v>
          </cell>
        </row>
        <row r="3802">
          <cell r="AN3802" t="str">
            <v>SR092001</v>
          </cell>
        </row>
        <row r="3803">
          <cell r="AN3803" t="str">
            <v>QR092001</v>
          </cell>
        </row>
        <row r="3804">
          <cell r="AN3804" t="str">
            <v>SR092001</v>
          </cell>
        </row>
        <row r="3805">
          <cell r="AN3805" t="str">
            <v>QR102001</v>
          </cell>
        </row>
        <row r="3806">
          <cell r="AN3806" t="str">
            <v>MR102001</v>
          </cell>
        </row>
        <row r="3807">
          <cell r="AN3807" t="str">
            <v>AR102001</v>
          </cell>
        </row>
        <row r="3808">
          <cell r="AN3808" t="str">
            <v>QR102001</v>
          </cell>
        </row>
        <row r="3809">
          <cell r="AN3809" t="str">
            <v>MR102001</v>
          </cell>
        </row>
        <row r="3810">
          <cell r="AN3810" t="str">
            <v>MR102001</v>
          </cell>
        </row>
        <row r="3811">
          <cell r="AN3811" t="str">
            <v>MR102001</v>
          </cell>
        </row>
        <row r="3812">
          <cell r="AN3812" t="str">
            <v>MR102001</v>
          </cell>
        </row>
        <row r="3813">
          <cell r="AN3813" t="str">
            <v>QR102001</v>
          </cell>
        </row>
        <row r="3814">
          <cell r="AN3814" t="str">
            <v>MR102001</v>
          </cell>
        </row>
        <row r="3815">
          <cell r="AN3815" t="str">
            <v>QR102001</v>
          </cell>
        </row>
        <row r="3816">
          <cell r="AN3816" t="str">
            <v>QR102001</v>
          </cell>
        </row>
        <row r="3817">
          <cell r="AN3817" t="str">
            <v>AR102001</v>
          </cell>
        </row>
        <row r="3818">
          <cell r="AN3818" t="str">
            <v>AR102001</v>
          </cell>
        </row>
        <row r="3819">
          <cell r="AN3819" t="str">
            <v>AR102001</v>
          </cell>
        </row>
        <row r="3820">
          <cell r="AN3820" t="str">
            <v>MR102001</v>
          </cell>
        </row>
        <row r="3821">
          <cell r="AN3821" t="str">
            <v>MR102001</v>
          </cell>
        </row>
        <row r="3822">
          <cell r="AN3822" t="str">
            <v>AR112001</v>
          </cell>
        </row>
        <row r="3823">
          <cell r="AN3823" t="str">
            <v>AR112001</v>
          </cell>
        </row>
        <row r="3824">
          <cell r="AN3824" t="str">
            <v>AR112001</v>
          </cell>
        </row>
        <row r="3825">
          <cell r="AN3825" t="str">
            <v>AR112001</v>
          </cell>
        </row>
        <row r="3826">
          <cell r="AN3826" t="str">
            <v>QR102001</v>
          </cell>
        </row>
        <row r="3827">
          <cell r="AN3827" t="str">
            <v>QR102001</v>
          </cell>
        </row>
        <row r="3828">
          <cell r="AN3828" t="str">
            <v>MR102001</v>
          </cell>
        </row>
        <row r="3829">
          <cell r="AN3829" t="str">
            <v>MR102001</v>
          </cell>
        </row>
        <row r="3830">
          <cell r="AN3830" t="str">
            <v>MR102001</v>
          </cell>
        </row>
        <row r="3831">
          <cell r="AN3831" t="str">
            <v>MR102001</v>
          </cell>
        </row>
        <row r="3832">
          <cell r="AN3832" t="str">
            <v>QR102001</v>
          </cell>
        </row>
        <row r="3833">
          <cell r="AN3833" t="str">
            <v>AR102001</v>
          </cell>
        </row>
        <row r="3834">
          <cell r="AN3834" t="str">
            <v>QR102001</v>
          </cell>
        </row>
        <row r="3835">
          <cell r="AN3835" t="str">
            <v>QR102001</v>
          </cell>
        </row>
        <row r="3836">
          <cell r="AN3836" t="str">
            <v>QR102001</v>
          </cell>
        </row>
        <row r="3837">
          <cell r="AN3837" t="str">
            <v>MR102001</v>
          </cell>
        </row>
        <row r="3838">
          <cell r="AN3838" t="str">
            <v>AR102001</v>
          </cell>
        </row>
        <row r="3839">
          <cell r="AN3839" t="str">
            <v>AR102001</v>
          </cell>
        </row>
        <row r="3840">
          <cell r="AN3840" t="str">
            <v>MR102001</v>
          </cell>
        </row>
        <row r="3841">
          <cell r="AN3841" t="str">
            <v>QR102001</v>
          </cell>
        </row>
        <row r="3842">
          <cell r="AN3842" t="str">
            <v>QR102001</v>
          </cell>
        </row>
        <row r="3843">
          <cell r="AN3843" t="str">
            <v>MR102001</v>
          </cell>
        </row>
        <row r="3844">
          <cell r="AN3844" t="str">
            <v>MR102001</v>
          </cell>
        </row>
        <row r="3845">
          <cell r="AN3845" t="str">
            <v>SR022002</v>
          </cell>
        </row>
        <row r="3846">
          <cell r="AN3846" t="str">
            <v>QR102001</v>
          </cell>
        </row>
        <row r="3847">
          <cell r="AN3847" t="str">
            <v>AR102001</v>
          </cell>
        </row>
        <row r="3848">
          <cell r="AN3848" t="str">
            <v>MR102001</v>
          </cell>
        </row>
        <row r="3849">
          <cell r="AN3849" t="str">
            <v>QR102001</v>
          </cell>
        </row>
        <row r="3850">
          <cell r="AN3850" t="str">
            <v>QR102001</v>
          </cell>
        </row>
        <row r="3851">
          <cell r="AN3851" t="str">
            <v>MR102001</v>
          </cell>
        </row>
        <row r="3852">
          <cell r="AN3852" t="str">
            <v>MR102001</v>
          </cell>
        </row>
        <row r="3853">
          <cell r="AN3853" t="str">
            <v>MR102001</v>
          </cell>
        </row>
        <row r="3854">
          <cell r="AN3854" t="str">
            <v>MR102001</v>
          </cell>
        </row>
        <row r="3855">
          <cell r="AN3855" t="str">
            <v>MR012002</v>
          </cell>
        </row>
        <row r="3856">
          <cell r="AN3856" t="str">
            <v>QR102001</v>
          </cell>
        </row>
        <row r="3857">
          <cell r="AN3857" t="str">
            <v>QR102001</v>
          </cell>
        </row>
        <row r="3858">
          <cell r="AN3858" t="str">
            <v>QR102001</v>
          </cell>
        </row>
        <row r="3859">
          <cell r="AN3859" t="str">
            <v>QR102001</v>
          </cell>
        </row>
        <row r="3860">
          <cell r="AN3860" t="str">
            <v>QR102001</v>
          </cell>
        </row>
        <row r="3861">
          <cell r="AN3861" t="str">
            <v>QR102001</v>
          </cell>
        </row>
        <row r="3862">
          <cell r="AN3862" t="str">
            <v>QR102001</v>
          </cell>
        </row>
        <row r="3863">
          <cell r="AN3863" t="str">
            <v>QR102001</v>
          </cell>
        </row>
        <row r="3864">
          <cell r="AN3864" t="str">
            <v>QR102001</v>
          </cell>
        </row>
        <row r="3865">
          <cell r="AN3865" t="str">
            <v>QR102001</v>
          </cell>
        </row>
        <row r="3866">
          <cell r="AN3866" t="str">
            <v>QR102001</v>
          </cell>
        </row>
        <row r="3867">
          <cell r="AN3867" t="str">
            <v>QR102001</v>
          </cell>
        </row>
        <row r="3868">
          <cell r="AN3868" t="str">
            <v>QR102001</v>
          </cell>
        </row>
        <row r="3869">
          <cell r="AN3869" t="str">
            <v>QR102001</v>
          </cell>
        </row>
        <row r="3870">
          <cell r="AN3870" t="str">
            <v>MR102001</v>
          </cell>
        </row>
        <row r="3871">
          <cell r="AN3871" t="str">
            <v>QR102001</v>
          </cell>
        </row>
        <row r="3872">
          <cell r="AN3872" t="str">
            <v>SR102001</v>
          </cell>
        </row>
        <row r="3873">
          <cell r="AN3873" t="str">
            <v>MR102001</v>
          </cell>
        </row>
        <row r="3874">
          <cell r="AN3874" t="str">
            <v>MR102001</v>
          </cell>
        </row>
        <row r="3875">
          <cell r="AN3875" t="str">
            <v>MR102001</v>
          </cell>
        </row>
        <row r="3876">
          <cell r="AN3876" t="str">
            <v>MR102001</v>
          </cell>
        </row>
        <row r="3877">
          <cell r="AN3877" t="str">
            <v>SR102001</v>
          </cell>
        </row>
        <row r="3878">
          <cell r="AN3878" t="str">
            <v>QR102001</v>
          </cell>
        </row>
        <row r="3879">
          <cell r="AN3879" t="str">
            <v>MR102001</v>
          </cell>
        </row>
        <row r="3880">
          <cell r="AN3880" t="str">
            <v>MR102001</v>
          </cell>
        </row>
        <row r="3881">
          <cell r="AN3881" t="str">
            <v>QR012002</v>
          </cell>
        </row>
        <row r="3882">
          <cell r="AN3882" t="str">
            <v>MR102001</v>
          </cell>
        </row>
        <row r="3883">
          <cell r="AN3883" t="str">
            <v>MR102001</v>
          </cell>
        </row>
        <row r="3884">
          <cell r="AN3884" t="str">
            <v>MR102001</v>
          </cell>
        </row>
        <row r="3885">
          <cell r="AN3885" t="str">
            <v>MR102001</v>
          </cell>
        </row>
        <row r="3886">
          <cell r="AN3886" t="str">
            <v>SR102001</v>
          </cell>
        </row>
        <row r="3887">
          <cell r="AN3887" t="str">
            <v>QR102001</v>
          </cell>
        </row>
        <row r="3888">
          <cell r="AN3888" t="str">
            <v>QR102001</v>
          </cell>
        </row>
        <row r="3889">
          <cell r="AN3889" t="str">
            <v>QR102001</v>
          </cell>
        </row>
        <row r="3890">
          <cell r="AN3890" t="str">
            <v>MR102001</v>
          </cell>
        </row>
        <row r="3891">
          <cell r="AN3891" t="str">
            <v>MR102001</v>
          </cell>
        </row>
        <row r="3892">
          <cell r="AN3892" t="str">
            <v>AR112001</v>
          </cell>
        </row>
        <row r="3893">
          <cell r="AN3893" t="str">
            <v>MR102001</v>
          </cell>
        </row>
        <row r="3894">
          <cell r="AN3894" t="str">
            <v>QR102001</v>
          </cell>
        </row>
        <row r="3895">
          <cell r="AN3895" t="str">
            <v>MR102001</v>
          </cell>
        </row>
        <row r="3896">
          <cell r="AN3896" t="str">
            <v>MR102001</v>
          </cell>
        </row>
        <row r="3897">
          <cell r="AN3897" t="str">
            <v>MR102001</v>
          </cell>
        </row>
        <row r="3898">
          <cell r="AN3898" t="str">
            <v>QR102001</v>
          </cell>
        </row>
        <row r="3899">
          <cell r="AN3899" t="str">
            <v>MR102001</v>
          </cell>
        </row>
        <row r="3900">
          <cell r="AN3900" t="str">
            <v>MR102001</v>
          </cell>
        </row>
        <row r="3901">
          <cell r="AN3901" t="str">
            <v>MR102001</v>
          </cell>
        </row>
        <row r="3902">
          <cell r="AN3902" t="str">
            <v>MR102001</v>
          </cell>
        </row>
        <row r="3903">
          <cell r="AN3903" t="str">
            <v>QR102001</v>
          </cell>
        </row>
        <row r="3904">
          <cell r="AN3904" t="str">
            <v>MR102001</v>
          </cell>
        </row>
        <row r="3905">
          <cell r="AN3905" t="str">
            <v>QR102001</v>
          </cell>
        </row>
        <row r="3906">
          <cell r="AN3906" t="str">
            <v>QR102001</v>
          </cell>
        </row>
        <row r="3907">
          <cell r="AN3907" t="str">
            <v>QR102001</v>
          </cell>
        </row>
        <row r="3908">
          <cell r="AN3908" t="str">
            <v>MR102001</v>
          </cell>
        </row>
        <row r="3909">
          <cell r="AN3909" t="str">
            <v>MR052002</v>
          </cell>
        </row>
        <row r="3910">
          <cell r="AN3910" t="str">
            <v>QR102001</v>
          </cell>
        </row>
        <row r="3911">
          <cell r="AN3911" t="str">
            <v>MR042002</v>
          </cell>
        </row>
        <row r="3912">
          <cell r="AN3912" t="str">
            <v>QR102001</v>
          </cell>
        </row>
        <row r="3913">
          <cell r="AN3913" t="str">
            <v>MR102001</v>
          </cell>
        </row>
        <row r="3914">
          <cell r="AN3914" t="str">
            <v>MR102001</v>
          </cell>
        </row>
        <row r="3915">
          <cell r="AN3915" t="str">
            <v>MR102001</v>
          </cell>
        </row>
        <row r="3916">
          <cell r="AN3916" t="str">
            <v>MR102001</v>
          </cell>
        </row>
        <row r="3917">
          <cell r="AN3917" t="str">
            <v>MR102001</v>
          </cell>
        </row>
        <row r="3918">
          <cell r="AN3918" t="str">
            <v>QR092001</v>
          </cell>
        </row>
        <row r="3919">
          <cell r="AN3919" t="str">
            <v>MR012002</v>
          </cell>
        </row>
        <row r="3920">
          <cell r="AN3920" t="str">
            <v>MR032002</v>
          </cell>
        </row>
        <row r="3921">
          <cell r="AN3921" t="str">
            <v>MR092001</v>
          </cell>
        </row>
        <row r="3922">
          <cell r="AN3922" t="str">
            <v>AR112001</v>
          </cell>
        </row>
        <row r="3923">
          <cell r="AN3923" t="str">
            <v>SR112001</v>
          </cell>
        </row>
        <row r="3924">
          <cell r="AN3924" t="str">
            <v>SR122001</v>
          </cell>
        </row>
        <row r="3925">
          <cell r="AN3925" t="str">
            <v>MR102001</v>
          </cell>
        </row>
        <row r="3926">
          <cell r="AN3926" t="str">
            <v>QR102001</v>
          </cell>
        </row>
        <row r="3927">
          <cell r="AN3927" t="str">
            <v>MR102001</v>
          </cell>
        </row>
        <row r="3928">
          <cell r="AN3928" t="str">
            <v>MR102001</v>
          </cell>
        </row>
        <row r="3929">
          <cell r="AN3929" t="str">
            <v>MR102001</v>
          </cell>
        </row>
        <row r="3930">
          <cell r="AN3930" t="str">
            <v>AR112001</v>
          </cell>
        </row>
        <row r="3931">
          <cell r="AN3931" t="str">
            <v>MR102001</v>
          </cell>
        </row>
        <row r="3932">
          <cell r="AN3932" t="str">
            <v>AR102001</v>
          </cell>
        </row>
        <row r="3933">
          <cell r="AN3933" t="str">
            <v>QR112001</v>
          </cell>
        </row>
        <row r="3934">
          <cell r="AN3934" t="str">
            <v>MR102001</v>
          </cell>
        </row>
        <row r="3935">
          <cell r="AN3935" t="str">
            <v>MR102001</v>
          </cell>
        </row>
        <row r="3936">
          <cell r="AN3936" t="str">
            <v>QR102001</v>
          </cell>
        </row>
        <row r="3937">
          <cell r="AN3937" t="str">
            <v>MR102001</v>
          </cell>
        </row>
        <row r="3938">
          <cell r="AN3938" t="str">
            <v>MR122001</v>
          </cell>
        </row>
        <row r="3939">
          <cell r="AN3939" t="str">
            <v>MR102001</v>
          </cell>
        </row>
        <row r="3940">
          <cell r="AN3940" t="str">
            <v>QR102001</v>
          </cell>
        </row>
        <row r="3941">
          <cell r="AN3941" t="str">
            <v>MR102001</v>
          </cell>
        </row>
        <row r="3942">
          <cell r="AN3942" t="str">
            <v>QR102001</v>
          </cell>
        </row>
        <row r="3943">
          <cell r="AN3943" t="str">
            <v>QR102001</v>
          </cell>
        </row>
        <row r="3944">
          <cell r="AN3944" t="str">
            <v>QR102001</v>
          </cell>
        </row>
        <row r="3945">
          <cell r="AN3945" t="str">
            <v>QR102001</v>
          </cell>
        </row>
        <row r="3946">
          <cell r="AN3946" t="str">
            <v>MR102001</v>
          </cell>
        </row>
        <row r="3947">
          <cell r="AN3947" t="str">
            <v>SR102001</v>
          </cell>
        </row>
        <row r="3948">
          <cell r="AN3948" t="str">
            <v>AR102001</v>
          </cell>
        </row>
        <row r="3949">
          <cell r="AN3949" t="str">
            <v>MR102001</v>
          </cell>
        </row>
        <row r="3950">
          <cell r="AN3950" t="str">
            <v>AR102001</v>
          </cell>
        </row>
        <row r="3951">
          <cell r="AN3951" t="str">
            <v>AR102001</v>
          </cell>
        </row>
        <row r="3952">
          <cell r="AN3952" t="str">
            <v>MR102001</v>
          </cell>
        </row>
        <row r="3953">
          <cell r="AN3953" t="str">
            <v>SR102001</v>
          </cell>
        </row>
        <row r="3954">
          <cell r="AN3954" t="str">
            <v>MR102001</v>
          </cell>
        </row>
        <row r="3955">
          <cell r="AN3955" t="str">
            <v>MR102001</v>
          </cell>
        </row>
        <row r="3956">
          <cell r="AN3956" t="str">
            <v>MR102001</v>
          </cell>
        </row>
        <row r="3957">
          <cell r="AN3957" t="str">
            <v>QR102001</v>
          </cell>
        </row>
        <row r="3958">
          <cell r="AN3958" t="str">
            <v>AR102001</v>
          </cell>
        </row>
        <row r="3959">
          <cell r="AN3959" t="str">
            <v>AR102001</v>
          </cell>
        </row>
        <row r="3960">
          <cell r="AN3960" t="str">
            <v>MR102001</v>
          </cell>
        </row>
        <row r="3961">
          <cell r="AN3961" t="str">
            <v>QR102001</v>
          </cell>
        </row>
        <row r="3962">
          <cell r="AN3962" t="str">
            <v>MR102001</v>
          </cell>
        </row>
        <row r="3963">
          <cell r="AN3963" t="str">
            <v>QR012002</v>
          </cell>
        </row>
        <row r="3964">
          <cell r="AN3964" t="str">
            <v>QR102001</v>
          </cell>
        </row>
        <row r="3965">
          <cell r="AN3965" t="str">
            <v>MR102001</v>
          </cell>
        </row>
        <row r="3966">
          <cell r="AN3966" t="str">
            <v>SR102001</v>
          </cell>
        </row>
        <row r="3967">
          <cell r="AN3967" t="str">
            <v>AR102001</v>
          </cell>
        </row>
        <row r="3968">
          <cell r="AN3968" t="str">
            <v>MR102001</v>
          </cell>
        </row>
        <row r="3969">
          <cell r="AN3969" t="str">
            <v>AR102001</v>
          </cell>
        </row>
        <row r="3970">
          <cell r="AN3970" t="str">
            <v>AR102001</v>
          </cell>
        </row>
        <row r="3971">
          <cell r="AN3971" t="str">
            <v>MR102001</v>
          </cell>
        </row>
        <row r="3972">
          <cell r="AN3972" t="str">
            <v>MR102001</v>
          </cell>
        </row>
        <row r="3973">
          <cell r="AN3973" t="str">
            <v>MR102001</v>
          </cell>
        </row>
        <row r="3974">
          <cell r="AN3974" t="str">
            <v>AR102001</v>
          </cell>
        </row>
        <row r="3975">
          <cell r="AN3975" t="str">
            <v>QR102001</v>
          </cell>
        </row>
        <row r="3976">
          <cell r="AN3976" t="str">
            <v>QR102001</v>
          </cell>
        </row>
        <row r="3977">
          <cell r="AN3977" t="str">
            <v>SR102001</v>
          </cell>
        </row>
        <row r="3978">
          <cell r="AN3978" t="str">
            <v>MR102001</v>
          </cell>
        </row>
        <row r="3979">
          <cell r="AN3979" t="str">
            <v>MR102001</v>
          </cell>
        </row>
        <row r="3980">
          <cell r="AN3980" t="str">
            <v>MR102001</v>
          </cell>
        </row>
        <row r="3981">
          <cell r="AN3981" t="str">
            <v>MR062002</v>
          </cell>
        </row>
        <row r="3982">
          <cell r="AN3982" t="str">
            <v>QR102001</v>
          </cell>
        </row>
        <row r="3983">
          <cell r="AN3983" t="str">
            <v>QR102001</v>
          </cell>
        </row>
        <row r="3984">
          <cell r="AN3984" t="str">
            <v>SR102001</v>
          </cell>
        </row>
        <row r="3985">
          <cell r="AN3985" t="str">
            <v>MR102001</v>
          </cell>
        </row>
        <row r="3986">
          <cell r="AN3986" t="str">
            <v>SR102001</v>
          </cell>
        </row>
        <row r="3987">
          <cell r="AN3987" t="str">
            <v>MR102001</v>
          </cell>
        </row>
        <row r="3988">
          <cell r="AN3988" t="str">
            <v>MR102001</v>
          </cell>
        </row>
        <row r="3989">
          <cell r="AN3989" t="str">
            <v>AR102001</v>
          </cell>
        </row>
        <row r="3990">
          <cell r="AN3990" t="str">
            <v>MR102001</v>
          </cell>
        </row>
        <row r="3991">
          <cell r="AN3991" t="str">
            <v>AR102001</v>
          </cell>
        </row>
        <row r="3992">
          <cell r="AN3992" t="str">
            <v>MR102001</v>
          </cell>
        </row>
        <row r="3993">
          <cell r="AN3993" t="str">
            <v>MR102001</v>
          </cell>
        </row>
        <row r="3994">
          <cell r="AN3994" t="str">
            <v>MR102001</v>
          </cell>
        </row>
        <row r="3995">
          <cell r="AN3995" t="str">
            <v>AR102001</v>
          </cell>
        </row>
        <row r="3996">
          <cell r="AN3996" t="str">
            <v>AR102001</v>
          </cell>
        </row>
        <row r="3997">
          <cell r="AN3997" t="str">
            <v>MR092002</v>
          </cell>
        </row>
        <row r="3998">
          <cell r="AN3998" t="str">
            <v>AR122001</v>
          </cell>
        </row>
        <row r="3999">
          <cell r="AN3999" t="str">
            <v>MR102001</v>
          </cell>
        </row>
        <row r="4000">
          <cell r="AN4000" t="str">
            <v>MR102001</v>
          </cell>
        </row>
        <row r="4001">
          <cell r="AN4001" t="str">
            <v>AR102001</v>
          </cell>
        </row>
        <row r="4002">
          <cell r="AN4002" t="str">
            <v>AR102001</v>
          </cell>
        </row>
        <row r="4003">
          <cell r="AN4003" t="str">
            <v>QR102001</v>
          </cell>
        </row>
        <row r="4004">
          <cell r="AN4004" t="str">
            <v>QR102001</v>
          </cell>
        </row>
        <row r="4005">
          <cell r="AN4005" t="str">
            <v>MR102001</v>
          </cell>
        </row>
        <row r="4006">
          <cell r="AN4006" t="str">
            <v>MR102001</v>
          </cell>
        </row>
        <row r="4007">
          <cell r="AN4007" t="str">
            <v>MR102001</v>
          </cell>
        </row>
        <row r="4008">
          <cell r="AN4008" t="str">
            <v>QR102001</v>
          </cell>
        </row>
        <row r="4009">
          <cell r="AN4009" t="str">
            <v>QR102001</v>
          </cell>
        </row>
        <row r="4010">
          <cell r="AN4010" t="str">
            <v>QR102001</v>
          </cell>
        </row>
        <row r="4011">
          <cell r="AN4011" t="str">
            <v>QR102001</v>
          </cell>
        </row>
        <row r="4012">
          <cell r="AN4012" t="str">
            <v>SR102001</v>
          </cell>
        </row>
        <row r="4013">
          <cell r="AN4013" t="str">
            <v>SR102001</v>
          </cell>
        </row>
        <row r="4014">
          <cell r="AN4014" t="str">
            <v>SR102001</v>
          </cell>
        </row>
        <row r="4015">
          <cell r="AN4015" t="str">
            <v>QR102001</v>
          </cell>
        </row>
        <row r="4016">
          <cell r="AN4016" t="str">
            <v>QR102001</v>
          </cell>
        </row>
        <row r="4017">
          <cell r="AN4017" t="str">
            <v>QR102001</v>
          </cell>
        </row>
        <row r="4018">
          <cell r="AN4018" t="str">
            <v>QR112001</v>
          </cell>
        </row>
        <row r="4019">
          <cell r="AN4019" t="str">
            <v>AR102001</v>
          </cell>
        </row>
        <row r="4020">
          <cell r="AN4020" t="str">
            <v>QR102001</v>
          </cell>
        </row>
        <row r="4021">
          <cell r="AN4021" t="str">
            <v>MR102001</v>
          </cell>
        </row>
        <row r="4022">
          <cell r="AN4022" t="str">
            <v>QR102001</v>
          </cell>
        </row>
        <row r="4023">
          <cell r="AN4023" t="str">
            <v>SR102001</v>
          </cell>
        </row>
        <row r="4024">
          <cell r="AN4024" t="str">
            <v>SR102001</v>
          </cell>
        </row>
        <row r="4025">
          <cell r="AN4025" t="str">
            <v>SR102001</v>
          </cell>
        </row>
        <row r="4026">
          <cell r="AN4026" t="str">
            <v>QR102001</v>
          </cell>
        </row>
        <row r="4027">
          <cell r="AN4027" t="str">
            <v>QR102001</v>
          </cell>
        </row>
        <row r="4028">
          <cell r="AN4028" t="str">
            <v>SR102001</v>
          </cell>
        </row>
        <row r="4029">
          <cell r="AN4029" t="str">
            <v>MR102001</v>
          </cell>
        </row>
        <row r="4030">
          <cell r="AN4030" t="str">
            <v>SR102001</v>
          </cell>
        </row>
        <row r="4031">
          <cell r="AN4031" t="str">
            <v>QR102001</v>
          </cell>
        </row>
        <row r="4032">
          <cell r="AN4032" t="str">
            <v>AR012002</v>
          </cell>
        </row>
        <row r="4033">
          <cell r="AN4033" t="str">
            <v>AR102001</v>
          </cell>
        </row>
        <row r="4034">
          <cell r="AN4034" t="str">
            <v>QR102001</v>
          </cell>
        </row>
        <row r="4035">
          <cell r="AN4035" t="str">
            <v>QR102001</v>
          </cell>
        </row>
        <row r="4036">
          <cell r="AN4036" t="str">
            <v>QR102001</v>
          </cell>
        </row>
        <row r="4037">
          <cell r="AN4037" t="str">
            <v>MR102001</v>
          </cell>
        </row>
        <row r="4038">
          <cell r="AN4038" t="str">
            <v>QR102001</v>
          </cell>
        </row>
        <row r="4039">
          <cell r="AN4039" t="str">
            <v>MR102001</v>
          </cell>
        </row>
        <row r="4040">
          <cell r="AN4040" t="str">
            <v>QR102001</v>
          </cell>
        </row>
        <row r="4041">
          <cell r="AN4041" t="str">
            <v>MR102001</v>
          </cell>
        </row>
        <row r="4042">
          <cell r="AN4042" t="str">
            <v>MR102001</v>
          </cell>
        </row>
        <row r="4043">
          <cell r="AN4043" t="str">
            <v>QR102001</v>
          </cell>
        </row>
        <row r="4044">
          <cell r="AN4044" t="str">
            <v>MR102001</v>
          </cell>
        </row>
        <row r="4045">
          <cell r="AN4045" t="str">
            <v>AR102001</v>
          </cell>
        </row>
        <row r="4046">
          <cell r="AN4046" t="str">
            <v>AR012002</v>
          </cell>
        </row>
        <row r="4047">
          <cell r="AN4047" t="str">
            <v>AR112001</v>
          </cell>
        </row>
        <row r="4048">
          <cell r="AN4048" t="str">
            <v>AR112001</v>
          </cell>
        </row>
        <row r="4049">
          <cell r="AN4049" t="str">
            <v>MR102001</v>
          </cell>
        </row>
        <row r="4050">
          <cell r="AN4050" t="str">
            <v>QR102001</v>
          </cell>
        </row>
        <row r="4051">
          <cell r="AN4051" t="str">
            <v>MR102001</v>
          </cell>
        </row>
        <row r="4052">
          <cell r="AN4052" t="str">
            <v>QR102001</v>
          </cell>
        </row>
        <row r="4053">
          <cell r="AN4053" t="str">
            <v>MR102001</v>
          </cell>
        </row>
        <row r="4054">
          <cell r="AN4054" t="str">
            <v>SR122001</v>
          </cell>
        </row>
        <row r="4055">
          <cell r="AN4055" t="str">
            <v>SR102001</v>
          </cell>
        </row>
        <row r="4056">
          <cell r="AN4056" t="str">
            <v>SR102001</v>
          </cell>
        </row>
        <row r="4057">
          <cell r="AN4057" t="str">
            <v>SR102001</v>
          </cell>
        </row>
        <row r="4058">
          <cell r="AN4058" t="str">
            <v>MR102001</v>
          </cell>
        </row>
        <row r="4059">
          <cell r="AN4059" t="str">
            <v>MR102001</v>
          </cell>
        </row>
        <row r="4060">
          <cell r="AN4060" t="str">
            <v>MR102001</v>
          </cell>
        </row>
        <row r="4061">
          <cell r="AN4061" t="str">
            <v>MR102001</v>
          </cell>
        </row>
        <row r="4062">
          <cell r="AN4062" t="str">
            <v>QR102001</v>
          </cell>
        </row>
        <row r="4063">
          <cell r="AN4063" t="str">
            <v>MR102001</v>
          </cell>
        </row>
        <row r="4064">
          <cell r="AN4064" t="str">
            <v>MR102001</v>
          </cell>
        </row>
        <row r="4065">
          <cell r="AN4065" t="str">
            <v>MR102001</v>
          </cell>
        </row>
        <row r="4066">
          <cell r="AN4066" t="str">
            <v>SR102001</v>
          </cell>
        </row>
        <row r="4067">
          <cell r="AN4067" t="str">
            <v>QR072002</v>
          </cell>
        </row>
        <row r="4068">
          <cell r="AN4068" t="str">
            <v>MR112001</v>
          </cell>
        </row>
        <row r="4069">
          <cell r="AN4069" t="str">
            <v>MR102001</v>
          </cell>
        </row>
        <row r="4070">
          <cell r="AN4070" t="str">
            <v>AR102001</v>
          </cell>
        </row>
        <row r="4071">
          <cell r="AN4071" t="str">
            <v>MR102001</v>
          </cell>
        </row>
        <row r="4072">
          <cell r="AN4072" t="str">
            <v>MR102001</v>
          </cell>
        </row>
        <row r="4073">
          <cell r="AN4073" t="str">
            <v>QR102001</v>
          </cell>
        </row>
        <row r="4074">
          <cell r="AN4074" t="str">
            <v>QR102001</v>
          </cell>
        </row>
        <row r="4075">
          <cell r="AN4075" t="str">
            <v>AR102001</v>
          </cell>
        </row>
        <row r="4076">
          <cell r="AN4076" t="str">
            <v>AR102001</v>
          </cell>
        </row>
        <row r="4077">
          <cell r="AN4077" t="str">
            <v>MR012003</v>
          </cell>
        </row>
        <row r="4078">
          <cell r="AN4078" t="str">
            <v>MR102001</v>
          </cell>
        </row>
        <row r="4079">
          <cell r="AN4079" t="str">
            <v>MR102001</v>
          </cell>
        </row>
        <row r="4080">
          <cell r="AN4080" t="str">
            <v>SR022002</v>
          </cell>
        </row>
        <row r="4081">
          <cell r="AN4081" t="str">
            <v>SR012002</v>
          </cell>
        </row>
        <row r="4082">
          <cell r="AN4082" t="str">
            <v>QR102001</v>
          </cell>
        </row>
        <row r="4083">
          <cell r="AN4083" t="str">
            <v>AR102001</v>
          </cell>
        </row>
        <row r="4084">
          <cell r="AN4084" t="str">
            <v>AR102001</v>
          </cell>
        </row>
        <row r="4085">
          <cell r="AN4085" t="str">
            <v>MR012002</v>
          </cell>
        </row>
        <row r="4086">
          <cell r="AN4086" t="str">
            <v>MR122001</v>
          </cell>
        </row>
        <row r="4087">
          <cell r="AN4087" t="str">
            <v>MR102001</v>
          </cell>
        </row>
        <row r="4088">
          <cell r="AN4088" t="str">
            <v>AR112001</v>
          </cell>
        </row>
        <row r="4089">
          <cell r="AN4089" t="str">
            <v>AR122001</v>
          </cell>
        </row>
        <row r="4090">
          <cell r="AN4090" t="str">
            <v>SR102001</v>
          </cell>
        </row>
        <row r="4091">
          <cell r="AN4091" t="str">
            <v>MR122001</v>
          </cell>
        </row>
        <row r="4092">
          <cell r="AN4092" t="str">
            <v>QR102001</v>
          </cell>
        </row>
        <row r="4093">
          <cell r="AN4093" t="str">
            <v>AR112001</v>
          </cell>
        </row>
        <row r="4094">
          <cell r="AN4094" t="str">
            <v>AR112001</v>
          </cell>
        </row>
        <row r="4095">
          <cell r="AN4095" t="str">
            <v>QR102001</v>
          </cell>
        </row>
        <row r="4096">
          <cell r="AN4096" t="str">
            <v>MR102001</v>
          </cell>
        </row>
        <row r="4097">
          <cell r="AN4097" t="str">
            <v>MR102001</v>
          </cell>
        </row>
        <row r="4098">
          <cell r="AN4098" t="str">
            <v>AR102001</v>
          </cell>
        </row>
        <row r="4099">
          <cell r="AN4099" t="str">
            <v>SR102001</v>
          </cell>
        </row>
        <row r="4100">
          <cell r="AN4100" t="str">
            <v>QR102001</v>
          </cell>
        </row>
        <row r="4101">
          <cell r="AN4101" t="str">
            <v>QR102001</v>
          </cell>
        </row>
        <row r="4102">
          <cell r="AN4102" t="str">
            <v>AR102001</v>
          </cell>
        </row>
        <row r="4103">
          <cell r="AN4103" t="str">
            <v>SR102001</v>
          </cell>
        </row>
        <row r="4104">
          <cell r="AN4104" t="str">
            <v>MR102001</v>
          </cell>
        </row>
        <row r="4105">
          <cell r="AN4105" t="str">
            <v>MR102001</v>
          </cell>
        </row>
        <row r="4106">
          <cell r="AN4106" t="str">
            <v>QR122001</v>
          </cell>
        </row>
        <row r="4107">
          <cell r="AN4107" t="str">
            <v>QR112001</v>
          </cell>
        </row>
        <row r="4108">
          <cell r="AN4108" t="str">
            <v>QR112001</v>
          </cell>
        </row>
        <row r="4109">
          <cell r="AN4109" t="str">
            <v>QR102001</v>
          </cell>
        </row>
        <row r="4110">
          <cell r="AN4110" t="str">
            <v>MR102001</v>
          </cell>
        </row>
        <row r="4111">
          <cell r="AN4111" t="str">
            <v>MR102001</v>
          </cell>
        </row>
        <row r="4112">
          <cell r="AN4112" t="str">
            <v>AR102001</v>
          </cell>
        </row>
        <row r="4113">
          <cell r="AN4113" t="str">
            <v>AR102001</v>
          </cell>
        </row>
        <row r="4114">
          <cell r="AN4114" t="str">
            <v>MR102001</v>
          </cell>
        </row>
        <row r="4115">
          <cell r="AN4115" t="str">
            <v>MR112001</v>
          </cell>
        </row>
        <row r="4116">
          <cell r="AN4116" t="str">
            <v>QR112001</v>
          </cell>
        </row>
        <row r="4117">
          <cell r="AN4117" t="str">
            <v>MR102001</v>
          </cell>
        </row>
        <row r="4118">
          <cell r="AN4118" t="str">
            <v>MR102001</v>
          </cell>
        </row>
        <row r="4119">
          <cell r="AN4119" t="str">
            <v>QR102001</v>
          </cell>
        </row>
        <row r="4120">
          <cell r="AN4120" t="str">
            <v>SR112001</v>
          </cell>
        </row>
        <row r="4121">
          <cell r="AN4121" t="str">
            <v>MR102001</v>
          </cell>
        </row>
        <row r="4122">
          <cell r="AN4122" t="str">
            <v>MR012002</v>
          </cell>
        </row>
        <row r="4123">
          <cell r="AN4123" t="str">
            <v>MR102001</v>
          </cell>
        </row>
        <row r="4124">
          <cell r="AN4124" t="str">
            <v>MR102001</v>
          </cell>
        </row>
        <row r="4125">
          <cell r="AN4125" t="str">
            <v>MR112001</v>
          </cell>
        </row>
        <row r="4126">
          <cell r="AN4126" t="str">
            <v>QR102001</v>
          </cell>
        </row>
        <row r="4127">
          <cell r="AN4127" t="str">
            <v>QR102001</v>
          </cell>
        </row>
        <row r="4128">
          <cell r="AN4128" t="str">
            <v>AR122001</v>
          </cell>
        </row>
        <row r="4129">
          <cell r="AN4129" t="str">
            <v>AR122001</v>
          </cell>
        </row>
        <row r="4130">
          <cell r="AN4130" t="str">
            <v>AR122001</v>
          </cell>
        </row>
        <row r="4131">
          <cell r="AN4131" t="str">
            <v>MR102001</v>
          </cell>
        </row>
        <row r="4132">
          <cell r="AN4132" t="str">
            <v>QR102001</v>
          </cell>
        </row>
        <row r="4133">
          <cell r="AN4133" t="str">
            <v>MR102001</v>
          </cell>
        </row>
        <row r="4134">
          <cell r="AN4134" t="str">
            <v>QR102001</v>
          </cell>
        </row>
        <row r="4135">
          <cell r="AN4135" t="str">
            <v>QR102001</v>
          </cell>
        </row>
        <row r="4136">
          <cell r="AN4136" t="str">
            <v>MR102001</v>
          </cell>
        </row>
        <row r="4137">
          <cell r="AN4137" t="str">
            <v>QR102001</v>
          </cell>
        </row>
        <row r="4138">
          <cell r="AN4138" t="str">
            <v>MR102001</v>
          </cell>
        </row>
        <row r="4139">
          <cell r="AN4139" t="str">
            <v>MR102001</v>
          </cell>
        </row>
        <row r="4140">
          <cell r="AN4140" t="str">
            <v>MR102001</v>
          </cell>
        </row>
        <row r="4141">
          <cell r="AN4141" t="str">
            <v>MR102001</v>
          </cell>
        </row>
        <row r="4142">
          <cell r="AN4142" t="str">
            <v>MR102001</v>
          </cell>
        </row>
        <row r="4143">
          <cell r="AN4143" t="str">
            <v>QR102001</v>
          </cell>
        </row>
        <row r="4144">
          <cell r="AN4144" t="str">
            <v>AR102001</v>
          </cell>
        </row>
        <row r="4145">
          <cell r="AN4145" t="str">
            <v>QR102001</v>
          </cell>
        </row>
        <row r="4146">
          <cell r="AN4146" t="str">
            <v>QR102001</v>
          </cell>
        </row>
        <row r="4147">
          <cell r="AN4147" t="str">
            <v>QR102001</v>
          </cell>
        </row>
        <row r="4148">
          <cell r="AN4148" t="str">
            <v>QR102001</v>
          </cell>
        </row>
        <row r="4149">
          <cell r="AN4149" t="str">
            <v>MR102001</v>
          </cell>
        </row>
        <row r="4150">
          <cell r="AN4150" t="str">
            <v>MR102001</v>
          </cell>
        </row>
        <row r="4151">
          <cell r="AN4151" t="str">
            <v>SR102001</v>
          </cell>
        </row>
        <row r="4152">
          <cell r="AN4152" t="str">
            <v>QR102001</v>
          </cell>
        </row>
        <row r="4153">
          <cell r="AN4153" t="str">
            <v>AR102001</v>
          </cell>
        </row>
        <row r="4154">
          <cell r="AN4154" t="str">
            <v>MR042002</v>
          </cell>
        </row>
        <row r="4155">
          <cell r="AN4155" t="str">
            <v>AR102001</v>
          </cell>
        </row>
        <row r="4156">
          <cell r="AN4156" t="str">
            <v>QR102001</v>
          </cell>
        </row>
        <row r="4157">
          <cell r="AN4157" t="str">
            <v>AR102001</v>
          </cell>
        </row>
        <row r="4158">
          <cell r="AN4158" t="str">
            <v>MR102001</v>
          </cell>
        </row>
        <row r="4159">
          <cell r="AN4159" t="str">
            <v>MR102001</v>
          </cell>
        </row>
        <row r="4160">
          <cell r="AN4160" t="str">
            <v>MR102001</v>
          </cell>
        </row>
        <row r="4161">
          <cell r="AN4161" t="str">
            <v>QR102001</v>
          </cell>
        </row>
        <row r="4162">
          <cell r="AN4162" t="str">
            <v>MR112001</v>
          </cell>
        </row>
        <row r="4163">
          <cell r="AN4163" t="str">
            <v>AR102001</v>
          </cell>
        </row>
        <row r="4164">
          <cell r="AN4164" t="str">
            <v>AR102001</v>
          </cell>
        </row>
        <row r="4165">
          <cell r="AN4165" t="str">
            <v>SR112001</v>
          </cell>
        </row>
        <row r="4166">
          <cell r="AN4166" t="str">
            <v>MR102001</v>
          </cell>
        </row>
        <row r="4167">
          <cell r="AN4167" t="str">
            <v>AR102001</v>
          </cell>
        </row>
        <row r="4168">
          <cell r="AN4168" t="str">
            <v>MR112001</v>
          </cell>
        </row>
        <row r="4169">
          <cell r="AN4169" t="str">
            <v>QR072002</v>
          </cell>
        </row>
        <row r="4170">
          <cell r="AN4170" t="str">
            <v>QR102001</v>
          </cell>
        </row>
        <row r="4171">
          <cell r="AN4171" t="str">
            <v>MR112001</v>
          </cell>
        </row>
        <row r="4172">
          <cell r="AN4172" t="str">
            <v>MR112001</v>
          </cell>
        </row>
        <row r="4173">
          <cell r="AN4173" t="str">
            <v>MR112001</v>
          </cell>
        </row>
        <row r="4174">
          <cell r="AN4174" t="str">
            <v>QR122001</v>
          </cell>
        </row>
        <row r="4175">
          <cell r="AN4175" t="str">
            <v>MR102001</v>
          </cell>
        </row>
        <row r="4176">
          <cell r="AN4176" t="str">
            <v>MR112001</v>
          </cell>
        </row>
        <row r="4177">
          <cell r="AN4177" t="str">
            <v>QR102001</v>
          </cell>
        </row>
        <row r="4178">
          <cell r="AN4178" t="str">
            <v>MR112001</v>
          </cell>
        </row>
        <row r="4179">
          <cell r="AN4179" t="str">
            <v>MR102001</v>
          </cell>
        </row>
        <row r="4180">
          <cell r="AN4180" t="str">
            <v>MR112001</v>
          </cell>
        </row>
        <row r="4181">
          <cell r="AN4181" t="str">
            <v>QR102001</v>
          </cell>
        </row>
        <row r="4182">
          <cell r="AN4182" t="str">
            <v>MR112001</v>
          </cell>
        </row>
        <row r="4183">
          <cell r="AN4183" t="str">
            <v>SR122001</v>
          </cell>
        </row>
        <row r="4184">
          <cell r="AN4184" t="str">
            <v>MR112001</v>
          </cell>
        </row>
        <row r="4185">
          <cell r="AN4185" t="str">
            <v>QR102001</v>
          </cell>
        </row>
        <row r="4186">
          <cell r="AN4186" t="str">
            <v>AR112001</v>
          </cell>
        </row>
        <row r="4187">
          <cell r="AN4187" t="str">
            <v>AR112001</v>
          </cell>
        </row>
        <row r="4188">
          <cell r="AN4188" t="str">
            <v>AR112001</v>
          </cell>
        </row>
        <row r="4189">
          <cell r="AN4189" t="str">
            <v>AR112001</v>
          </cell>
        </row>
        <row r="4190">
          <cell r="AN4190" t="str">
            <v>MR102001</v>
          </cell>
        </row>
        <row r="4191">
          <cell r="AN4191" t="str">
            <v>MR112001</v>
          </cell>
        </row>
        <row r="4192">
          <cell r="AN4192" t="str">
            <v>QR102001</v>
          </cell>
        </row>
        <row r="4193">
          <cell r="AN4193" t="str">
            <v>QR102001</v>
          </cell>
        </row>
        <row r="4194">
          <cell r="AN4194" t="str">
            <v>MR102001</v>
          </cell>
        </row>
        <row r="4195">
          <cell r="AN4195" t="str">
            <v>AR102001</v>
          </cell>
        </row>
        <row r="4196">
          <cell r="AN4196" t="str">
            <v>MR122001</v>
          </cell>
        </row>
        <row r="4197">
          <cell r="AN4197" t="str">
            <v>QR102001</v>
          </cell>
        </row>
        <row r="4198">
          <cell r="AN4198" t="str">
            <v>QR102001</v>
          </cell>
        </row>
        <row r="4199">
          <cell r="AN4199" t="str">
            <v>AR122001</v>
          </cell>
        </row>
        <row r="4200">
          <cell r="AN4200" t="str">
            <v>MR102001</v>
          </cell>
        </row>
        <row r="4201">
          <cell r="AN4201" t="str">
            <v>MR102001</v>
          </cell>
        </row>
        <row r="4202">
          <cell r="AN4202" t="str">
            <v>MR102001</v>
          </cell>
        </row>
        <row r="4203">
          <cell r="AN4203" t="str">
            <v>MR102001</v>
          </cell>
        </row>
        <row r="4204">
          <cell r="AN4204" t="str">
            <v>AR102001</v>
          </cell>
        </row>
        <row r="4205">
          <cell r="AN4205" t="str">
            <v>MR102001</v>
          </cell>
        </row>
        <row r="4206">
          <cell r="AN4206" t="str">
            <v>SR112001</v>
          </cell>
        </row>
        <row r="4207">
          <cell r="AN4207" t="str">
            <v>SR102001</v>
          </cell>
        </row>
        <row r="4208">
          <cell r="AN4208" t="str">
            <v>MR102001</v>
          </cell>
        </row>
        <row r="4209">
          <cell r="AN4209" t="str">
            <v>MR102001</v>
          </cell>
        </row>
        <row r="4210">
          <cell r="AN4210" t="str">
            <v>MR112001</v>
          </cell>
        </row>
        <row r="4211">
          <cell r="AN4211" t="str">
            <v>MR072002</v>
          </cell>
        </row>
        <row r="4212">
          <cell r="AN4212" t="str">
            <v>QR102001</v>
          </cell>
        </row>
        <row r="4213">
          <cell r="AN4213" t="str">
            <v>QR102001</v>
          </cell>
        </row>
        <row r="4214">
          <cell r="AN4214" t="str">
            <v>QR102001</v>
          </cell>
        </row>
        <row r="4215">
          <cell r="AN4215" t="str">
            <v>QR112001</v>
          </cell>
        </row>
        <row r="4216">
          <cell r="AN4216" t="str">
            <v>MR102001</v>
          </cell>
        </row>
        <row r="4217">
          <cell r="AN4217" t="str">
            <v>QR102001</v>
          </cell>
        </row>
        <row r="4218">
          <cell r="AN4218" t="str">
            <v>QR112001</v>
          </cell>
        </row>
        <row r="4219">
          <cell r="AN4219" t="str">
            <v>MR112001</v>
          </cell>
        </row>
        <row r="4220">
          <cell r="AN4220" t="str">
            <v>MR082002</v>
          </cell>
        </row>
        <row r="4221">
          <cell r="AN4221" t="str">
            <v>MR062002</v>
          </cell>
        </row>
        <row r="4222">
          <cell r="AN4222" t="str">
            <v>MR062002</v>
          </cell>
        </row>
        <row r="4223">
          <cell r="AN4223" t="str">
            <v>QR112001</v>
          </cell>
        </row>
        <row r="4224">
          <cell r="AN4224" t="str">
            <v>MR022002</v>
          </cell>
        </row>
        <row r="4225">
          <cell r="AN4225" t="str">
            <v>MR022002</v>
          </cell>
        </row>
        <row r="4226">
          <cell r="AN4226" t="str">
            <v>MR112001</v>
          </cell>
        </row>
        <row r="4227">
          <cell r="AN4227" t="str">
            <v>MR112001</v>
          </cell>
        </row>
        <row r="4228">
          <cell r="AN4228" t="str">
            <v>MR112001</v>
          </cell>
        </row>
        <row r="4229">
          <cell r="AN4229" t="str">
            <v>MR112001</v>
          </cell>
        </row>
        <row r="4230">
          <cell r="AN4230" t="str">
            <v>MR112001</v>
          </cell>
        </row>
        <row r="4231">
          <cell r="AN4231" t="str">
            <v>AR112001</v>
          </cell>
        </row>
        <row r="4232">
          <cell r="AN4232" t="str">
            <v>MR112001</v>
          </cell>
        </row>
        <row r="4233">
          <cell r="AN4233" t="str">
            <v>MR112001</v>
          </cell>
        </row>
        <row r="4234">
          <cell r="AN4234" t="str">
            <v>MR112001</v>
          </cell>
        </row>
        <row r="4235">
          <cell r="AN4235" t="str">
            <v>MR112001</v>
          </cell>
        </row>
        <row r="4236">
          <cell r="AN4236" t="str">
            <v>MR112001</v>
          </cell>
        </row>
        <row r="4237">
          <cell r="AN4237" t="str">
            <v>MR112001</v>
          </cell>
        </row>
        <row r="4238">
          <cell r="AN4238" t="str">
            <v>QR112001</v>
          </cell>
        </row>
        <row r="4239">
          <cell r="AN4239" t="str">
            <v>MR112001</v>
          </cell>
        </row>
        <row r="4240">
          <cell r="AN4240" t="str">
            <v>AR122001</v>
          </cell>
        </row>
        <row r="4241">
          <cell r="AN4241" t="str">
            <v>AR112001</v>
          </cell>
        </row>
        <row r="4242">
          <cell r="AN4242" t="str">
            <v>AR122001</v>
          </cell>
        </row>
        <row r="4243">
          <cell r="AN4243" t="str">
            <v>QR112001</v>
          </cell>
        </row>
        <row r="4244">
          <cell r="AN4244" t="str">
            <v>QR112001</v>
          </cell>
        </row>
        <row r="4245">
          <cell r="AN4245" t="str">
            <v>MR122001</v>
          </cell>
        </row>
        <row r="4246">
          <cell r="AN4246" t="str">
            <v>AR112001</v>
          </cell>
        </row>
        <row r="4247">
          <cell r="AN4247" t="str">
            <v>QR112001</v>
          </cell>
        </row>
        <row r="4248">
          <cell r="AN4248" t="str">
            <v>MR112001</v>
          </cell>
        </row>
        <row r="4249">
          <cell r="AN4249" t="str">
            <v>MR112001</v>
          </cell>
        </row>
        <row r="4250">
          <cell r="AN4250" t="str">
            <v>MR112001</v>
          </cell>
        </row>
        <row r="4251">
          <cell r="AN4251" t="str">
            <v>MR122001</v>
          </cell>
        </row>
        <row r="4252">
          <cell r="AN4252" t="str">
            <v>QR112001</v>
          </cell>
        </row>
        <row r="4253">
          <cell r="AN4253" t="str">
            <v>MR112001</v>
          </cell>
        </row>
        <row r="4254">
          <cell r="AN4254" t="str">
            <v>MR112001</v>
          </cell>
        </row>
        <row r="4255">
          <cell r="AN4255" t="str">
            <v>MR112001</v>
          </cell>
        </row>
        <row r="4256">
          <cell r="AN4256" t="str">
            <v>MR112001</v>
          </cell>
        </row>
        <row r="4257">
          <cell r="AN4257" t="str">
            <v>QR122001</v>
          </cell>
        </row>
        <row r="4258">
          <cell r="AN4258" t="str">
            <v>QR112001</v>
          </cell>
        </row>
        <row r="4259">
          <cell r="AN4259" t="str">
            <v>AR032002</v>
          </cell>
        </row>
        <row r="4260">
          <cell r="AN4260" t="str">
            <v>MR112001</v>
          </cell>
        </row>
        <row r="4261">
          <cell r="AN4261" t="str">
            <v>MR112001</v>
          </cell>
        </row>
        <row r="4262">
          <cell r="AN4262" t="str">
            <v>MR112001</v>
          </cell>
        </row>
        <row r="4263">
          <cell r="AN4263" t="str">
            <v>MR112001</v>
          </cell>
        </row>
        <row r="4264">
          <cell r="AN4264" t="str">
            <v>AR112001</v>
          </cell>
        </row>
        <row r="4265">
          <cell r="AN4265" t="str">
            <v>MR122001</v>
          </cell>
        </row>
        <row r="4266">
          <cell r="AN4266" t="str">
            <v>MR112001</v>
          </cell>
        </row>
        <row r="4267">
          <cell r="AN4267" t="str">
            <v>MR112001</v>
          </cell>
        </row>
        <row r="4268">
          <cell r="AN4268" t="str">
            <v>MR112001</v>
          </cell>
        </row>
        <row r="4269">
          <cell r="AN4269" t="str">
            <v>MR112001</v>
          </cell>
        </row>
        <row r="4270">
          <cell r="AN4270" t="str">
            <v>QR112001</v>
          </cell>
        </row>
        <row r="4271">
          <cell r="AN4271" t="str">
            <v>MR122001</v>
          </cell>
        </row>
        <row r="4272">
          <cell r="AN4272" t="str">
            <v>MR012002</v>
          </cell>
        </row>
        <row r="4273">
          <cell r="AN4273" t="str">
            <v>MR112001</v>
          </cell>
        </row>
        <row r="4274">
          <cell r="AN4274" t="str">
            <v>SR112001</v>
          </cell>
        </row>
        <row r="4275">
          <cell r="AN4275" t="str">
            <v>MR112001</v>
          </cell>
        </row>
        <row r="4276">
          <cell r="AN4276" t="str">
            <v>MR122001</v>
          </cell>
        </row>
        <row r="4277">
          <cell r="AN4277" t="str">
            <v>MR012002</v>
          </cell>
        </row>
        <row r="4278">
          <cell r="AN4278" t="str">
            <v>MR012002</v>
          </cell>
        </row>
        <row r="4279">
          <cell r="AN4279" t="str">
            <v>QR112001</v>
          </cell>
        </row>
        <row r="4280">
          <cell r="AN4280" t="str">
            <v>QR112001</v>
          </cell>
        </row>
        <row r="4281">
          <cell r="AN4281" t="str">
            <v>QR112001</v>
          </cell>
        </row>
        <row r="4282">
          <cell r="AN4282" t="str">
            <v>MR112001</v>
          </cell>
        </row>
        <row r="4283">
          <cell r="AN4283" t="str">
            <v>MR112001</v>
          </cell>
        </row>
        <row r="4284">
          <cell r="AN4284" t="str">
            <v>QR112001</v>
          </cell>
        </row>
        <row r="4285">
          <cell r="AN4285" t="str">
            <v>AR112001</v>
          </cell>
        </row>
        <row r="4286">
          <cell r="AN4286" t="str">
            <v>QR122001</v>
          </cell>
        </row>
        <row r="4287">
          <cell r="AN4287" t="str">
            <v>QR122001</v>
          </cell>
        </row>
        <row r="4288">
          <cell r="AN4288" t="str">
            <v>QR122001</v>
          </cell>
        </row>
        <row r="4289">
          <cell r="AN4289" t="str">
            <v>SR112001</v>
          </cell>
        </row>
        <row r="4290">
          <cell r="AN4290" t="str">
            <v>QR112001</v>
          </cell>
        </row>
        <row r="4291">
          <cell r="AN4291" t="str">
            <v>QR112001</v>
          </cell>
        </row>
        <row r="4292">
          <cell r="AN4292" t="str">
            <v>QR112001</v>
          </cell>
        </row>
        <row r="4293">
          <cell r="AN4293" t="str">
            <v>AR112001</v>
          </cell>
        </row>
        <row r="4294">
          <cell r="AN4294" t="str">
            <v>QR112001</v>
          </cell>
        </row>
        <row r="4295">
          <cell r="AN4295" t="str">
            <v>QR112001</v>
          </cell>
        </row>
        <row r="4296">
          <cell r="AN4296" t="str">
            <v>SR112001</v>
          </cell>
        </row>
        <row r="4297">
          <cell r="AN4297" t="str">
            <v>SR112001</v>
          </cell>
        </row>
        <row r="4298">
          <cell r="AN4298" t="str">
            <v>SR112001</v>
          </cell>
        </row>
        <row r="4299">
          <cell r="AN4299" t="str">
            <v>MR112001</v>
          </cell>
        </row>
        <row r="4300">
          <cell r="AN4300" t="str">
            <v>MR112001</v>
          </cell>
        </row>
        <row r="4301">
          <cell r="AN4301" t="str">
            <v>MR112001</v>
          </cell>
        </row>
        <row r="4302">
          <cell r="AN4302" t="str">
            <v>MR112001</v>
          </cell>
        </row>
        <row r="4303">
          <cell r="AN4303" t="str">
            <v>MR112001</v>
          </cell>
        </row>
        <row r="4304">
          <cell r="AN4304" t="str">
            <v>MR112001</v>
          </cell>
        </row>
        <row r="4305">
          <cell r="AN4305" t="str">
            <v>AR112001</v>
          </cell>
        </row>
        <row r="4306">
          <cell r="AN4306" t="str">
            <v>MR112001</v>
          </cell>
        </row>
        <row r="4307">
          <cell r="AN4307" t="str">
            <v>MR112001</v>
          </cell>
        </row>
        <row r="4308">
          <cell r="AN4308" t="str">
            <v>MR112001</v>
          </cell>
        </row>
        <row r="4309">
          <cell r="AN4309" t="str">
            <v>MR112001</v>
          </cell>
        </row>
        <row r="4310">
          <cell r="AN4310" t="str">
            <v>QR122001</v>
          </cell>
        </row>
        <row r="4311">
          <cell r="AN4311" t="str">
            <v>AR112001</v>
          </cell>
        </row>
        <row r="4312">
          <cell r="AN4312" t="str">
            <v>QR112001</v>
          </cell>
        </row>
        <row r="4313">
          <cell r="AN4313" t="str">
            <v>SR112001</v>
          </cell>
        </row>
        <row r="4314">
          <cell r="AN4314" t="str">
            <v>AR112001</v>
          </cell>
        </row>
        <row r="4315">
          <cell r="AN4315" t="str">
            <v>QR112001</v>
          </cell>
        </row>
        <row r="4316">
          <cell r="AN4316" t="str">
            <v>QR112001</v>
          </cell>
        </row>
        <row r="4317">
          <cell r="AN4317" t="str">
            <v>QR112001</v>
          </cell>
        </row>
        <row r="4318">
          <cell r="AN4318" t="str">
            <v>QR112001</v>
          </cell>
        </row>
        <row r="4319">
          <cell r="AN4319" t="str">
            <v>MR112001</v>
          </cell>
        </row>
        <row r="4320">
          <cell r="AN4320" t="str">
            <v>MR112001</v>
          </cell>
        </row>
        <row r="4321">
          <cell r="AN4321" t="str">
            <v>MR112001</v>
          </cell>
        </row>
        <row r="4322">
          <cell r="AN4322" t="str">
            <v>MR122001</v>
          </cell>
        </row>
        <row r="4323">
          <cell r="AN4323" t="str">
            <v>MR112001</v>
          </cell>
        </row>
        <row r="4324">
          <cell r="AN4324" t="str">
            <v>MR112001</v>
          </cell>
        </row>
        <row r="4325">
          <cell r="AN4325" t="str">
            <v>AR112001</v>
          </cell>
        </row>
        <row r="4326">
          <cell r="AN4326" t="str">
            <v>MR112001</v>
          </cell>
        </row>
        <row r="4327">
          <cell r="AN4327" t="str">
            <v>QR112001</v>
          </cell>
        </row>
        <row r="4328">
          <cell r="AN4328" t="str">
            <v>QR112001</v>
          </cell>
        </row>
        <row r="4329">
          <cell r="AN4329" t="str">
            <v>MR112001</v>
          </cell>
        </row>
        <row r="4330">
          <cell r="AN4330" t="str">
            <v>MR112001</v>
          </cell>
        </row>
        <row r="4331">
          <cell r="AN4331" t="str">
            <v>MR112001</v>
          </cell>
        </row>
        <row r="4332">
          <cell r="AN4332" t="str">
            <v>MR112001</v>
          </cell>
        </row>
        <row r="4333">
          <cell r="AN4333" t="str">
            <v>QR112001</v>
          </cell>
        </row>
        <row r="4334">
          <cell r="AN4334" t="str">
            <v>MR112001</v>
          </cell>
        </row>
        <row r="4335">
          <cell r="AN4335" t="str">
            <v>AR112001</v>
          </cell>
        </row>
        <row r="4336">
          <cell r="AN4336" t="str">
            <v>AR112001</v>
          </cell>
        </row>
        <row r="4337">
          <cell r="AN4337" t="str">
            <v>AR112001</v>
          </cell>
        </row>
        <row r="4338">
          <cell r="AN4338" t="str">
            <v>MR112001</v>
          </cell>
        </row>
        <row r="4339">
          <cell r="AN4339" t="str">
            <v>QR112001</v>
          </cell>
        </row>
        <row r="4340">
          <cell r="AN4340" t="str">
            <v>QR112001</v>
          </cell>
        </row>
        <row r="4341">
          <cell r="AN4341" t="str">
            <v>QR112001</v>
          </cell>
        </row>
        <row r="4342">
          <cell r="AN4342" t="str">
            <v>AR112001</v>
          </cell>
        </row>
        <row r="4343">
          <cell r="AN4343" t="str">
            <v>QR112001</v>
          </cell>
        </row>
        <row r="4344">
          <cell r="AN4344" t="str">
            <v>QR112001</v>
          </cell>
        </row>
        <row r="4345">
          <cell r="AN4345" t="str">
            <v>QR112001</v>
          </cell>
        </row>
        <row r="4346">
          <cell r="AN4346" t="str">
            <v>QR112001</v>
          </cell>
        </row>
        <row r="4347">
          <cell r="AN4347" t="str">
            <v>MR112001</v>
          </cell>
        </row>
        <row r="4348">
          <cell r="AN4348" t="str">
            <v>MR112001</v>
          </cell>
        </row>
        <row r="4349">
          <cell r="AN4349" t="str">
            <v>MR112001</v>
          </cell>
        </row>
        <row r="4350">
          <cell r="AN4350" t="str">
            <v>MR112001</v>
          </cell>
        </row>
        <row r="4351">
          <cell r="AN4351" t="str">
            <v>MR112001</v>
          </cell>
        </row>
        <row r="4352">
          <cell r="AN4352" t="str">
            <v>MR112001</v>
          </cell>
        </row>
        <row r="4353">
          <cell r="AN4353" t="str">
            <v>QR112001</v>
          </cell>
        </row>
        <row r="4354">
          <cell r="AN4354" t="str">
            <v>QR112001</v>
          </cell>
        </row>
        <row r="4355">
          <cell r="AN4355" t="str">
            <v>MR112001</v>
          </cell>
        </row>
        <row r="4356">
          <cell r="AN4356" t="str">
            <v>AR112001</v>
          </cell>
        </row>
        <row r="4357">
          <cell r="AN4357" t="str">
            <v>AR122001</v>
          </cell>
        </row>
        <row r="4358">
          <cell r="AN4358" t="str">
            <v>MR112001</v>
          </cell>
        </row>
        <row r="4359">
          <cell r="AN4359" t="str">
            <v>MR112001</v>
          </cell>
        </row>
        <row r="4360">
          <cell r="AN4360" t="str">
            <v>QR112001</v>
          </cell>
        </row>
        <row r="4361">
          <cell r="AN4361" t="str">
            <v>SR112001</v>
          </cell>
        </row>
        <row r="4362">
          <cell r="AN4362" t="str">
            <v>SR112001</v>
          </cell>
        </row>
        <row r="4363">
          <cell r="AN4363" t="str">
            <v>AR112001</v>
          </cell>
        </row>
        <row r="4364">
          <cell r="AN4364" t="str">
            <v>QR112001</v>
          </cell>
        </row>
        <row r="4365">
          <cell r="AN4365" t="str">
            <v>QR112001</v>
          </cell>
        </row>
        <row r="4366">
          <cell r="AN4366" t="str">
            <v>MR112001</v>
          </cell>
        </row>
        <row r="4367">
          <cell r="AN4367" t="str">
            <v>MR112001</v>
          </cell>
        </row>
        <row r="4368">
          <cell r="AN4368" t="str">
            <v>MR112001</v>
          </cell>
        </row>
        <row r="4369">
          <cell r="AN4369" t="str">
            <v>MR112001</v>
          </cell>
        </row>
        <row r="4370">
          <cell r="AN4370" t="str">
            <v>MR112001</v>
          </cell>
        </row>
        <row r="4371">
          <cell r="AN4371" t="str">
            <v>MR112001</v>
          </cell>
        </row>
        <row r="4372">
          <cell r="AN4372" t="str">
            <v>MR112001</v>
          </cell>
        </row>
        <row r="4373">
          <cell r="AN4373" t="str">
            <v>MR112001</v>
          </cell>
        </row>
        <row r="4374">
          <cell r="AN4374" t="str">
            <v>MR112001</v>
          </cell>
        </row>
        <row r="4375">
          <cell r="AN4375" t="str">
            <v>MR112001</v>
          </cell>
        </row>
        <row r="4376">
          <cell r="AN4376" t="str">
            <v>MR112001</v>
          </cell>
        </row>
        <row r="4377">
          <cell r="AN4377" t="str">
            <v>SR112001</v>
          </cell>
        </row>
        <row r="4378">
          <cell r="AN4378" t="str">
            <v>MR112001</v>
          </cell>
        </row>
        <row r="4379">
          <cell r="AN4379" t="str">
            <v>MR112001</v>
          </cell>
        </row>
        <row r="4380">
          <cell r="AN4380" t="str">
            <v>QR112001</v>
          </cell>
        </row>
        <row r="4381">
          <cell r="AN4381" t="str">
            <v>QR112001</v>
          </cell>
        </row>
        <row r="4382">
          <cell r="AN4382" t="str">
            <v>MR112001</v>
          </cell>
        </row>
        <row r="4383">
          <cell r="AN4383" t="str">
            <v>MR032002</v>
          </cell>
        </row>
        <row r="4384">
          <cell r="AN4384" t="str">
            <v>QR112001</v>
          </cell>
        </row>
        <row r="4385">
          <cell r="AN4385" t="str">
            <v>QR112001</v>
          </cell>
        </row>
        <row r="4386">
          <cell r="AN4386" t="str">
            <v>QR112001</v>
          </cell>
        </row>
        <row r="4387">
          <cell r="AN4387" t="str">
            <v>QR112001</v>
          </cell>
        </row>
        <row r="4388">
          <cell r="AN4388" t="str">
            <v>MR112001</v>
          </cell>
        </row>
        <row r="4389">
          <cell r="AN4389" t="str">
            <v>MR112001</v>
          </cell>
        </row>
        <row r="4390">
          <cell r="AN4390" t="str">
            <v>MR112001</v>
          </cell>
        </row>
        <row r="4391">
          <cell r="AN4391" t="str">
            <v>AR112001</v>
          </cell>
        </row>
        <row r="4392">
          <cell r="AN4392" t="str">
            <v>AR112001</v>
          </cell>
        </row>
        <row r="4393">
          <cell r="AN4393" t="str">
            <v>MR112001</v>
          </cell>
        </row>
        <row r="4394">
          <cell r="AN4394" t="str">
            <v>MR112001</v>
          </cell>
        </row>
        <row r="4395">
          <cell r="AN4395" t="str">
            <v>QR112001</v>
          </cell>
        </row>
        <row r="4396">
          <cell r="AN4396" t="str">
            <v>MR122001</v>
          </cell>
        </row>
        <row r="4397">
          <cell r="AN4397" t="str">
            <v>MR112001</v>
          </cell>
        </row>
        <row r="4398">
          <cell r="AN4398" t="str">
            <v>MR112001</v>
          </cell>
        </row>
        <row r="4399">
          <cell r="AN4399" t="str">
            <v>AR122001</v>
          </cell>
        </row>
        <row r="4400">
          <cell r="AN4400" t="str">
            <v>AR122001</v>
          </cell>
        </row>
        <row r="4401">
          <cell r="AN4401" t="str">
            <v>QR112001</v>
          </cell>
        </row>
        <row r="4402">
          <cell r="AN4402" t="str">
            <v>MR112001</v>
          </cell>
        </row>
        <row r="4403">
          <cell r="AN4403" t="str">
            <v>MR112001</v>
          </cell>
        </row>
        <row r="4404">
          <cell r="AN4404" t="str">
            <v>QR122001</v>
          </cell>
        </row>
        <row r="4405">
          <cell r="AN4405" t="str">
            <v>QR112001</v>
          </cell>
        </row>
        <row r="4406">
          <cell r="AN4406" t="str">
            <v>QR112001</v>
          </cell>
        </row>
        <row r="4407">
          <cell r="AN4407" t="str">
            <v>SR122001</v>
          </cell>
        </row>
        <row r="4408">
          <cell r="AN4408" t="str">
            <v>QR112001</v>
          </cell>
        </row>
        <row r="4409">
          <cell r="AN4409" t="str">
            <v>MR112001</v>
          </cell>
        </row>
        <row r="4410">
          <cell r="AN4410" t="str">
            <v>MR112001</v>
          </cell>
        </row>
        <row r="4411">
          <cell r="AN4411" t="str">
            <v>MR112001</v>
          </cell>
        </row>
        <row r="4412">
          <cell r="AN4412" t="str">
            <v>QR112001</v>
          </cell>
        </row>
        <row r="4413">
          <cell r="AN4413" t="str">
            <v>SR122001</v>
          </cell>
        </row>
        <row r="4414">
          <cell r="AN4414" t="str">
            <v>QR122001</v>
          </cell>
        </row>
        <row r="4415">
          <cell r="AN4415" t="str">
            <v>SR122001</v>
          </cell>
        </row>
        <row r="4416">
          <cell r="AN4416" t="str">
            <v>AR112001</v>
          </cell>
        </row>
        <row r="4417">
          <cell r="AN4417" t="str">
            <v>QR112001</v>
          </cell>
        </row>
        <row r="4418">
          <cell r="AN4418" t="str">
            <v>QR122001</v>
          </cell>
        </row>
        <row r="4419">
          <cell r="AN4419" t="str">
            <v>QR112001</v>
          </cell>
        </row>
        <row r="4420">
          <cell r="AN4420" t="str">
            <v>QR112001</v>
          </cell>
        </row>
        <row r="4421">
          <cell r="AN4421" t="str">
            <v>MR112001</v>
          </cell>
        </row>
        <row r="4422">
          <cell r="AN4422" t="str">
            <v>QR112001</v>
          </cell>
        </row>
        <row r="4423">
          <cell r="AN4423" t="str">
            <v>MR112001</v>
          </cell>
        </row>
        <row r="4424">
          <cell r="AN4424" t="str">
            <v>QR112001</v>
          </cell>
        </row>
        <row r="4425">
          <cell r="AN4425" t="str">
            <v>AR112001</v>
          </cell>
        </row>
        <row r="4426">
          <cell r="AN4426" t="str">
            <v>QR112001</v>
          </cell>
        </row>
        <row r="4427">
          <cell r="AN4427" t="str">
            <v>MR112001</v>
          </cell>
        </row>
        <row r="4428">
          <cell r="AN4428" t="str">
            <v>MR112001</v>
          </cell>
        </row>
        <row r="4429">
          <cell r="AN4429" t="str">
            <v>QR112001</v>
          </cell>
        </row>
        <row r="4430">
          <cell r="AN4430" t="str">
            <v>QR112001</v>
          </cell>
        </row>
        <row r="4431">
          <cell r="AN4431" t="str">
            <v>MR112001</v>
          </cell>
        </row>
        <row r="4432">
          <cell r="AN4432" t="str">
            <v>QR112001</v>
          </cell>
        </row>
        <row r="4433">
          <cell r="AN4433" t="str">
            <v>SR112001</v>
          </cell>
        </row>
        <row r="4434">
          <cell r="AN4434" t="str">
            <v>MR112001</v>
          </cell>
        </row>
        <row r="4435">
          <cell r="AN4435" t="str">
            <v>MR112001</v>
          </cell>
        </row>
        <row r="4436">
          <cell r="AN4436" t="str">
            <v>MR112001</v>
          </cell>
        </row>
        <row r="4437">
          <cell r="AN4437" t="str">
            <v>QR112001</v>
          </cell>
        </row>
        <row r="4438">
          <cell r="AN4438" t="str">
            <v>SR122001</v>
          </cell>
        </row>
        <row r="4439">
          <cell r="AN4439" t="str">
            <v>MR112001</v>
          </cell>
        </row>
        <row r="4440">
          <cell r="AN4440" t="str">
            <v>QR112001</v>
          </cell>
        </row>
        <row r="4441">
          <cell r="AN4441" t="str">
            <v>QR122001</v>
          </cell>
        </row>
        <row r="4442">
          <cell r="AN4442" t="str">
            <v>MR112001</v>
          </cell>
        </row>
        <row r="4443">
          <cell r="AN4443" t="str">
            <v>MR122001</v>
          </cell>
        </row>
        <row r="4444">
          <cell r="AN4444" t="str">
            <v>MR112001</v>
          </cell>
        </row>
        <row r="4445">
          <cell r="AN4445" t="str">
            <v>MR112001</v>
          </cell>
        </row>
        <row r="4446">
          <cell r="AN4446" t="str">
            <v>MR112001</v>
          </cell>
        </row>
        <row r="4447">
          <cell r="AN4447" t="str">
            <v>MR112001</v>
          </cell>
        </row>
        <row r="4448">
          <cell r="AN4448" t="str">
            <v>MR112001</v>
          </cell>
        </row>
        <row r="4449">
          <cell r="AN4449" t="str">
            <v>QR122001</v>
          </cell>
        </row>
        <row r="4450">
          <cell r="AN4450" t="str">
            <v>MR122001</v>
          </cell>
        </row>
        <row r="4451">
          <cell r="AN4451" t="str">
            <v>SR112001</v>
          </cell>
        </row>
        <row r="4452">
          <cell r="AN4452" t="str">
            <v>MR112001</v>
          </cell>
        </row>
        <row r="4453">
          <cell r="AN4453" t="str">
            <v>AR022002</v>
          </cell>
        </row>
        <row r="4454">
          <cell r="AN4454" t="str">
            <v>AR112001</v>
          </cell>
        </row>
        <row r="4455">
          <cell r="AN4455" t="str">
            <v>AR112001</v>
          </cell>
        </row>
        <row r="4456">
          <cell r="AN4456" t="str">
            <v>QR112001</v>
          </cell>
        </row>
        <row r="4457">
          <cell r="AN4457" t="str">
            <v>MR112001</v>
          </cell>
        </row>
        <row r="4458">
          <cell r="AN4458" t="str">
            <v>AR022002</v>
          </cell>
        </row>
        <row r="4459">
          <cell r="AN4459" t="str">
            <v>QR012002</v>
          </cell>
        </row>
        <row r="4460">
          <cell r="AN4460" t="str">
            <v>QR012002</v>
          </cell>
        </row>
        <row r="4461">
          <cell r="AN4461" t="str">
            <v>QR112001</v>
          </cell>
        </row>
        <row r="4462">
          <cell r="AN4462" t="str">
            <v>AR112001</v>
          </cell>
        </row>
        <row r="4463">
          <cell r="AN4463" t="str">
            <v>QR032002</v>
          </cell>
        </row>
        <row r="4464">
          <cell r="AN4464" t="str">
            <v>MR112001</v>
          </cell>
        </row>
        <row r="4465">
          <cell r="AN4465" t="str">
            <v>QR112001</v>
          </cell>
        </row>
        <row r="4466">
          <cell r="AN4466" t="str">
            <v>QR112001</v>
          </cell>
        </row>
        <row r="4467">
          <cell r="AN4467" t="str">
            <v>QR112001</v>
          </cell>
        </row>
        <row r="4468">
          <cell r="AN4468" t="str">
            <v>QR112001</v>
          </cell>
        </row>
        <row r="4469">
          <cell r="AN4469" t="str">
            <v>AR112001</v>
          </cell>
        </row>
        <row r="4470">
          <cell r="AN4470" t="str">
            <v>AR122001</v>
          </cell>
        </row>
        <row r="4471">
          <cell r="AN4471" t="str">
            <v>QR122001</v>
          </cell>
        </row>
        <row r="4472">
          <cell r="AN4472" t="str">
            <v>QR112001</v>
          </cell>
        </row>
        <row r="4473">
          <cell r="AN4473" t="str">
            <v>MR112001</v>
          </cell>
        </row>
        <row r="4474">
          <cell r="AN4474" t="str">
            <v>QR112001</v>
          </cell>
        </row>
        <row r="4475">
          <cell r="AN4475" t="str">
            <v>AR112001</v>
          </cell>
        </row>
        <row r="4476">
          <cell r="AN4476" t="str">
            <v>QR012002</v>
          </cell>
        </row>
        <row r="4477">
          <cell r="AN4477" t="str">
            <v>MR112001</v>
          </cell>
        </row>
        <row r="4478">
          <cell r="AN4478" t="str">
            <v>MR122001</v>
          </cell>
        </row>
        <row r="4479">
          <cell r="AN4479" t="str">
            <v>MR112001</v>
          </cell>
        </row>
        <row r="4480">
          <cell r="AN4480" t="str">
            <v>QR112001</v>
          </cell>
        </row>
        <row r="4481">
          <cell r="AN4481" t="str">
            <v>QR112001</v>
          </cell>
        </row>
        <row r="4482">
          <cell r="AN4482" t="str">
            <v>SR112001</v>
          </cell>
        </row>
        <row r="4483">
          <cell r="AN4483" t="str">
            <v>MR112001</v>
          </cell>
        </row>
        <row r="4484">
          <cell r="AN4484" t="str">
            <v>QR112001</v>
          </cell>
        </row>
        <row r="4485">
          <cell r="AN4485" t="str">
            <v>MR112001</v>
          </cell>
        </row>
        <row r="4486">
          <cell r="AN4486" t="str">
            <v>AR112001</v>
          </cell>
        </row>
        <row r="4487">
          <cell r="AN4487" t="str">
            <v>MR112001</v>
          </cell>
        </row>
        <row r="4488">
          <cell r="AN4488" t="str">
            <v>MR122001</v>
          </cell>
        </row>
        <row r="4489">
          <cell r="AN4489" t="str">
            <v>MR122001</v>
          </cell>
        </row>
        <row r="4490">
          <cell r="AN4490" t="str">
            <v>QR122001</v>
          </cell>
        </row>
        <row r="4491">
          <cell r="AN4491" t="str">
            <v>QR112001</v>
          </cell>
        </row>
        <row r="4492">
          <cell r="AN4492" t="str">
            <v>MR122001</v>
          </cell>
        </row>
        <row r="4493">
          <cell r="AN4493" t="str">
            <v>MR112001</v>
          </cell>
        </row>
        <row r="4494">
          <cell r="AN4494" t="str">
            <v>MR122001</v>
          </cell>
        </row>
        <row r="4495">
          <cell r="AN4495" t="str">
            <v>QR122001</v>
          </cell>
        </row>
        <row r="4496">
          <cell r="AN4496" t="str">
            <v>MR122001</v>
          </cell>
        </row>
        <row r="4497">
          <cell r="AN4497" t="str">
            <v>MR122001</v>
          </cell>
        </row>
        <row r="4498">
          <cell r="AN4498" t="str">
            <v>MR122001</v>
          </cell>
        </row>
        <row r="4499">
          <cell r="AN4499" t="str">
            <v>SR112001</v>
          </cell>
        </row>
        <row r="4500">
          <cell r="AN4500" t="str">
            <v>QR112001</v>
          </cell>
        </row>
        <row r="4501">
          <cell r="AN4501" t="str">
            <v>QR112001</v>
          </cell>
        </row>
        <row r="4502">
          <cell r="AN4502" t="str">
            <v>MR112001</v>
          </cell>
        </row>
        <row r="4503">
          <cell r="AN4503" t="str">
            <v>MR122001</v>
          </cell>
        </row>
        <row r="4504">
          <cell r="AN4504" t="str">
            <v>MR112001</v>
          </cell>
        </row>
        <row r="4505">
          <cell r="AN4505" t="str">
            <v>AR112001</v>
          </cell>
        </row>
        <row r="4506">
          <cell r="AN4506" t="str">
            <v>MR012002</v>
          </cell>
        </row>
        <row r="4507">
          <cell r="AN4507" t="str">
            <v>MR112001</v>
          </cell>
        </row>
        <row r="4508">
          <cell r="AN4508" t="str">
            <v>MR112001</v>
          </cell>
        </row>
        <row r="4509">
          <cell r="AN4509" t="str">
            <v>MR112001</v>
          </cell>
        </row>
        <row r="4510">
          <cell r="AN4510" t="str">
            <v>MR112001</v>
          </cell>
        </row>
        <row r="4511">
          <cell r="AN4511" t="str">
            <v>MR112001</v>
          </cell>
        </row>
        <row r="4512">
          <cell r="AN4512" t="str">
            <v>MR112001</v>
          </cell>
        </row>
        <row r="4513">
          <cell r="AN4513" t="str">
            <v>QR112001</v>
          </cell>
        </row>
        <row r="4514">
          <cell r="AN4514" t="str">
            <v>MR042003</v>
          </cell>
        </row>
        <row r="4515">
          <cell r="AN4515" t="str">
            <v>MR112001</v>
          </cell>
        </row>
        <row r="4516">
          <cell r="AN4516" t="str">
            <v>QR122001</v>
          </cell>
        </row>
        <row r="4517">
          <cell r="AN4517" t="str">
            <v>QR112001</v>
          </cell>
        </row>
        <row r="4518">
          <cell r="AN4518" t="str">
            <v>QR122001</v>
          </cell>
        </row>
        <row r="4519">
          <cell r="AN4519" t="str">
            <v>SR112001</v>
          </cell>
        </row>
        <row r="4520">
          <cell r="AN4520" t="str">
            <v>MR122001</v>
          </cell>
        </row>
        <row r="4521">
          <cell r="AN4521" t="str">
            <v>SR112001</v>
          </cell>
        </row>
        <row r="4522">
          <cell r="AN4522" t="str">
            <v>QR122001</v>
          </cell>
        </row>
        <row r="4523">
          <cell r="AN4523" t="str">
            <v>QR112001</v>
          </cell>
        </row>
        <row r="4524">
          <cell r="AN4524" t="str">
            <v>QR112001</v>
          </cell>
        </row>
        <row r="4525">
          <cell r="AN4525" t="str">
            <v>MR112001</v>
          </cell>
        </row>
        <row r="4526">
          <cell r="AN4526" t="str">
            <v>QR112001</v>
          </cell>
        </row>
        <row r="4527">
          <cell r="AN4527" t="str">
            <v>MR112001</v>
          </cell>
        </row>
        <row r="4528">
          <cell r="AN4528" t="str">
            <v>MR112001</v>
          </cell>
        </row>
        <row r="4529">
          <cell r="AN4529" t="str">
            <v>AR022002</v>
          </cell>
        </row>
        <row r="4530">
          <cell r="AN4530" t="str">
            <v>AR022002</v>
          </cell>
        </row>
        <row r="4531">
          <cell r="AN4531" t="str">
            <v>MR012002</v>
          </cell>
        </row>
        <row r="4532">
          <cell r="AN4532" t="str">
            <v>MR112001</v>
          </cell>
        </row>
        <row r="4533">
          <cell r="AN4533" t="str">
            <v>MR112001</v>
          </cell>
        </row>
        <row r="4534">
          <cell r="AN4534" t="str">
            <v>AR112001</v>
          </cell>
        </row>
        <row r="4535">
          <cell r="AN4535" t="str">
            <v>MR122001</v>
          </cell>
        </row>
        <row r="4536">
          <cell r="AN4536" t="str">
            <v>MR122001</v>
          </cell>
        </row>
        <row r="4537">
          <cell r="AN4537" t="str">
            <v>QR112001</v>
          </cell>
        </row>
        <row r="4538">
          <cell r="AN4538" t="str">
            <v>SR112001</v>
          </cell>
        </row>
        <row r="4539">
          <cell r="AN4539" t="str">
            <v>AR012002</v>
          </cell>
        </row>
        <row r="4540">
          <cell r="AN4540" t="str">
            <v>MR012002</v>
          </cell>
        </row>
        <row r="4541">
          <cell r="AN4541" t="str">
            <v>QR112001</v>
          </cell>
        </row>
        <row r="4542">
          <cell r="AN4542" t="str">
            <v>MR112001</v>
          </cell>
        </row>
        <row r="4543">
          <cell r="AN4543" t="str">
            <v>MR122001</v>
          </cell>
        </row>
        <row r="4544">
          <cell r="AN4544" t="str">
            <v>QR122001</v>
          </cell>
        </row>
        <row r="4545">
          <cell r="AN4545" t="str">
            <v>QR112001</v>
          </cell>
        </row>
        <row r="4546">
          <cell r="AN4546" t="str">
            <v>QR112001</v>
          </cell>
        </row>
        <row r="4547">
          <cell r="AN4547" t="str">
            <v>MR112001</v>
          </cell>
        </row>
        <row r="4548">
          <cell r="AN4548" t="str">
            <v>QR112001</v>
          </cell>
        </row>
        <row r="4549">
          <cell r="AN4549" t="str">
            <v>SR112001</v>
          </cell>
        </row>
        <row r="4550">
          <cell r="AN4550" t="str">
            <v>SR112001</v>
          </cell>
        </row>
        <row r="4551">
          <cell r="AN4551" t="str">
            <v>MR122001</v>
          </cell>
        </row>
        <row r="4552">
          <cell r="AN4552" t="str">
            <v>MR122001</v>
          </cell>
        </row>
        <row r="4553">
          <cell r="AN4553" t="str">
            <v>MR122001</v>
          </cell>
        </row>
        <row r="4554">
          <cell r="AN4554" t="str">
            <v>MR122001</v>
          </cell>
        </row>
        <row r="4555">
          <cell r="AN4555" t="str">
            <v>MR122001</v>
          </cell>
        </row>
        <row r="4556">
          <cell r="AN4556" t="str">
            <v>AR122001</v>
          </cell>
        </row>
        <row r="4557">
          <cell r="AN4557" t="str">
            <v>AR122001</v>
          </cell>
        </row>
        <row r="4558">
          <cell r="AN4558" t="str">
            <v>QR122001</v>
          </cell>
        </row>
        <row r="4559">
          <cell r="AN4559" t="str">
            <v>MR012002</v>
          </cell>
        </row>
        <row r="4560">
          <cell r="AN4560" t="str">
            <v>QR122001</v>
          </cell>
        </row>
        <row r="4561">
          <cell r="AN4561" t="str">
            <v>MR122001</v>
          </cell>
        </row>
        <row r="4562">
          <cell r="AN4562" t="str">
            <v>MR122001</v>
          </cell>
        </row>
        <row r="4563">
          <cell r="AN4563" t="str">
            <v>MR122001</v>
          </cell>
        </row>
        <row r="4564">
          <cell r="AN4564" t="str">
            <v>AR122001</v>
          </cell>
        </row>
        <row r="4565">
          <cell r="AN4565" t="str">
            <v>MR122001</v>
          </cell>
        </row>
        <row r="4566">
          <cell r="AN4566" t="str">
            <v>AR122001</v>
          </cell>
        </row>
        <row r="4567">
          <cell r="AN4567" t="str">
            <v>MR122001</v>
          </cell>
        </row>
        <row r="4568">
          <cell r="AN4568" t="str">
            <v>MR122001</v>
          </cell>
        </row>
        <row r="4569">
          <cell r="AN4569" t="str">
            <v>AR122001</v>
          </cell>
        </row>
        <row r="4570">
          <cell r="AN4570" t="str">
            <v>AR122001</v>
          </cell>
        </row>
        <row r="4571">
          <cell r="AN4571" t="str">
            <v>AR122001</v>
          </cell>
        </row>
        <row r="4572">
          <cell r="AN4572" t="str">
            <v>QR122001</v>
          </cell>
        </row>
        <row r="4573">
          <cell r="AN4573" t="str">
            <v>MR122001</v>
          </cell>
        </row>
        <row r="4574">
          <cell r="AN4574" t="str">
            <v>MR122001</v>
          </cell>
        </row>
        <row r="4575">
          <cell r="AN4575" t="str">
            <v>MR122001</v>
          </cell>
        </row>
        <row r="4576">
          <cell r="AN4576" t="str">
            <v>MR122001</v>
          </cell>
        </row>
        <row r="4577">
          <cell r="AN4577" t="str">
            <v>QR122001</v>
          </cell>
        </row>
        <row r="4578">
          <cell r="AN4578" t="str">
            <v>QR122001</v>
          </cell>
        </row>
        <row r="4579">
          <cell r="AN4579" t="str">
            <v>MR122001</v>
          </cell>
        </row>
        <row r="4580">
          <cell r="AN4580" t="str">
            <v>MR122001</v>
          </cell>
        </row>
        <row r="4581">
          <cell r="AN4581" t="str">
            <v>MR122001</v>
          </cell>
        </row>
        <row r="4582">
          <cell r="AN4582" t="str">
            <v>QR122001</v>
          </cell>
        </row>
        <row r="4583">
          <cell r="AN4583" t="str">
            <v>SR012002</v>
          </cell>
        </row>
        <row r="4584">
          <cell r="AN4584" t="str">
            <v>AR012002</v>
          </cell>
        </row>
        <row r="4585">
          <cell r="AN4585" t="str">
            <v>MR122001</v>
          </cell>
        </row>
        <row r="4586">
          <cell r="AN4586" t="str">
            <v>QR122001</v>
          </cell>
        </row>
        <row r="4587">
          <cell r="AN4587" t="str">
            <v>MR122001</v>
          </cell>
        </row>
        <row r="4588">
          <cell r="AN4588" t="str">
            <v>MR122001</v>
          </cell>
        </row>
        <row r="4589">
          <cell r="AN4589" t="str">
            <v>AR122001</v>
          </cell>
        </row>
        <row r="4590">
          <cell r="AN4590" t="str">
            <v>AR122001</v>
          </cell>
        </row>
        <row r="4591">
          <cell r="AN4591" t="str">
            <v>MR012002</v>
          </cell>
        </row>
        <row r="4592">
          <cell r="AN4592" t="str">
            <v>QR122001</v>
          </cell>
        </row>
        <row r="4593">
          <cell r="AN4593" t="str">
            <v>SR122001</v>
          </cell>
        </row>
        <row r="4594">
          <cell r="AN4594" t="str">
            <v>SR122001</v>
          </cell>
        </row>
        <row r="4595">
          <cell r="AN4595" t="str">
            <v>SR122001</v>
          </cell>
        </row>
        <row r="4596">
          <cell r="AN4596" t="str">
            <v>AR122001</v>
          </cell>
        </row>
        <row r="4597">
          <cell r="AN4597" t="str">
            <v>MR122001</v>
          </cell>
        </row>
        <row r="4598">
          <cell r="AN4598" t="str">
            <v>SR122001</v>
          </cell>
        </row>
        <row r="4599">
          <cell r="AN4599" t="str">
            <v>QR122001</v>
          </cell>
        </row>
        <row r="4600">
          <cell r="AN4600" t="str">
            <v>SR122001</v>
          </cell>
        </row>
        <row r="4601">
          <cell r="AN4601" t="str">
            <v>MR122001</v>
          </cell>
        </row>
        <row r="4602">
          <cell r="AN4602" t="str">
            <v>AR122001</v>
          </cell>
        </row>
        <row r="4603">
          <cell r="AN4603" t="str">
            <v>QR012002</v>
          </cell>
        </row>
        <row r="4604">
          <cell r="AN4604" t="str">
            <v>MR012002</v>
          </cell>
        </row>
        <row r="4605">
          <cell r="AN4605" t="str">
            <v>MR012002</v>
          </cell>
        </row>
        <row r="4606">
          <cell r="AN4606" t="str">
            <v>MR122001</v>
          </cell>
        </row>
        <row r="4607">
          <cell r="AN4607" t="str">
            <v>MR122001</v>
          </cell>
        </row>
        <row r="4608">
          <cell r="AN4608" t="str">
            <v>MR122001</v>
          </cell>
        </row>
        <row r="4609">
          <cell r="AN4609" t="str">
            <v>QR012002</v>
          </cell>
        </row>
        <row r="4610">
          <cell r="AN4610" t="str">
            <v>QR122001</v>
          </cell>
        </row>
        <row r="4611">
          <cell r="AN4611" t="str">
            <v>QR122001</v>
          </cell>
        </row>
        <row r="4612">
          <cell r="AN4612" t="str">
            <v>MR122001</v>
          </cell>
        </row>
        <row r="4613">
          <cell r="AN4613" t="str">
            <v>MR122001</v>
          </cell>
        </row>
        <row r="4614">
          <cell r="AN4614" t="str">
            <v>MR122001</v>
          </cell>
        </row>
        <row r="4615">
          <cell r="AN4615" t="str">
            <v>QR122001</v>
          </cell>
        </row>
        <row r="4616">
          <cell r="AN4616" t="str">
            <v>SR122001</v>
          </cell>
        </row>
        <row r="4617">
          <cell r="AN4617" t="str">
            <v>SR042002</v>
          </cell>
        </row>
        <row r="4618">
          <cell r="AN4618" t="str">
            <v>QR122001</v>
          </cell>
        </row>
        <row r="4619">
          <cell r="AN4619" t="str">
            <v>QR122001</v>
          </cell>
        </row>
        <row r="4620">
          <cell r="AN4620" t="str">
            <v>QR122001</v>
          </cell>
        </row>
        <row r="4621">
          <cell r="AN4621" t="str">
            <v>MR122001</v>
          </cell>
        </row>
        <row r="4622">
          <cell r="AN4622" t="str">
            <v>AR122001</v>
          </cell>
        </row>
        <row r="4623">
          <cell r="AN4623" t="str">
            <v>QR122001</v>
          </cell>
        </row>
        <row r="4624">
          <cell r="AN4624" t="str">
            <v>QR122001</v>
          </cell>
        </row>
        <row r="4625">
          <cell r="AN4625" t="str">
            <v>SR122001</v>
          </cell>
        </row>
        <row r="4626">
          <cell r="AN4626" t="str">
            <v>MR122001</v>
          </cell>
        </row>
        <row r="4627">
          <cell r="AN4627" t="str">
            <v>MR012002</v>
          </cell>
        </row>
        <row r="4628">
          <cell r="AN4628" t="str">
            <v>QR122001</v>
          </cell>
        </row>
        <row r="4629">
          <cell r="AN4629" t="str">
            <v>QR122001</v>
          </cell>
        </row>
        <row r="4630">
          <cell r="AN4630" t="str">
            <v>MR122001</v>
          </cell>
        </row>
        <row r="4631">
          <cell r="AN4631" t="str">
            <v>MR122001</v>
          </cell>
        </row>
        <row r="4632">
          <cell r="AN4632" t="str">
            <v>MR042002</v>
          </cell>
        </row>
        <row r="4633">
          <cell r="AN4633" t="str">
            <v>AR122001</v>
          </cell>
        </row>
        <row r="4634">
          <cell r="AN4634" t="str">
            <v>QR122001</v>
          </cell>
        </row>
        <row r="4635">
          <cell r="AN4635" t="str">
            <v>SR122001</v>
          </cell>
        </row>
        <row r="4636">
          <cell r="AN4636" t="str">
            <v>MR122001</v>
          </cell>
        </row>
        <row r="4637">
          <cell r="AN4637" t="str">
            <v>QR122001</v>
          </cell>
        </row>
        <row r="4638">
          <cell r="AN4638" t="str">
            <v>MR122001</v>
          </cell>
        </row>
        <row r="4639">
          <cell r="AN4639" t="str">
            <v>AR122001</v>
          </cell>
        </row>
        <row r="4640">
          <cell r="AN4640" t="str">
            <v>MR012002</v>
          </cell>
        </row>
        <row r="4641">
          <cell r="AN4641" t="str">
            <v>QR012002</v>
          </cell>
        </row>
        <row r="4642">
          <cell r="AN4642" t="str">
            <v>QR122001</v>
          </cell>
        </row>
        <row r="4643">
          <cell r="AN4643" t="str">
            <v>MR122001</v>
          </cell>
        </row>
        <row r="4644">
          <cell r="AN4644" t="str">
            <v>SR122001</v>
          </cell>
        </row>
        <row r="4645">
          <cell r="AN4645" t="str">
            <v>SR122001</v>
          </cell>
        </row>
        <row r="4646">
          <cell r="AN4646" t="str">
            <v>SR122001</v>
          </cell>
        </row>
        <row r="4647">
          <cell r="AN4647" t="str">
            <v>QR122001</v>
          </cell>
        </row>
        <row r="4648">
          <cell r="AN4648" t="str">
            <v>QR122001</v>
          </cell>
        </row>
        <row r="4649">
          <cell r="AN4649" t="str">
            <v>MR122001</v>
          </cell>
        </row>
        <row r="4650">
          <cell r="AN4650" t="str">
            <v>MR122001</v>
          </cell>
        </row>
        <row r="4651">
          <cell r="AN4651" t="str">
            <v>MR122001</v>
          </cell>
        </row>
        <row r="4652">
          <cell r="AN4652" t="str">
            <v>QR122001</v>
          </cell>
        </row>
        <row r="4653">
          <cell r="AN4653" t="str">
            <v>QR122001</v>
          </cell>
        </row>
        <row r="4654">
          <cell r="AN4654" t="str">
            <v>QR122001</v>
          </cell>
        </row>
        <row r="4655">
          <cell r="AN4655" t="str">
            <v>AR122001</v>
          </cell>
        </row>
        <row r="4656">
          <cell r="AN4656" t="str">
            <v>SR122001</v>
          </cell>
        </row>
        <row r="4657">
          <cell r="AN4657" t="str">
            <v>MR122001</v>
          </cell>
        </row>
        <row r="4658">
          <cell r="AN4658" t="str">
            <v>MR122001</v>
          </cell>
        </row>
        <row r="4659">
          <cell r="AN4659" t="str">
            <v>MR122001</v>
          </cell>
        </row>
        <row r="4660">
          <cell r="AN4660" t="str">
            <v>MR122001</v>
          </cell>
        </row>
        <row r="4661">
          <cell r="AN4661" t="str">
            <v>SR122001</v>
          </cell>
        </row>
        <row r="4662">
          <cell r="AN4662" t="str">
            <v>SR122001</v>
          </cell>
        </row>
        <row r="4663">
          <cell r="AN4663" t="str">
            <v>MR122001</v>
          </cell>
        </row>
        <row r="4664">
          <cell r="AN4664" t="str">
            <v>QR012002</v>
          </cell>
        </row>
        <row r="4665">
          <cell r="AN4665" t="str">
            <v>QR122001</v>
          </cell>
        </row>
        <row r="4666">
          <cell r="AN4666" t="str">
            <v>MR122001</v>
          </cell>
        </row>
        <row r="4667">
          <cell r="AN4667" t="str">
            <v>MR122001</v>
          </cell>
        </row>
        <row r="4668">
          <cell r="AN4668" t="str">
            <v>MR122001</v>
          </cell>
        </row>
        <row r="4669">
          <cell r="AN4669" t="str">
            <v>QR122001</v>
          </cell>
        </row>
        <row r="4670">
          <cell r="AN4670" t="str">
            <v>MR122001</v>
          </cell>
        </row>
        <row r="4671">
          <cell r="AN4671" t="str">
            <v>QR122001</v>
          </cell>
        </row>
        <row r="4672">
          <cell r="AN4672" t="str">
            <v>QR122001</v>
          </cell>
        </row>
        <row r="4673">
          <cell r="AN4673" t="str">
            <v>MR122001</v>
          </cell>
        </row>
        <row r="4674">
          <cell r="AN4674" t="str">
            <v>MR122001</v>
          </cell>
        </row>
        <row r="4675">
          <cell r="AN4675" t="str">
            <v>MR122001</v>
          </cell>
        </row>
        <row r="4676">
          <cell r="AN4676" t="str">
            <v>QR122001</v>
          </cell>
        </row>
        <row r="4677">
          <cell r="AN4677" t="str">
            <v>MR122001</v>
          </cell>
        </row>
        <row r="4678">
          <cell r="AN4678" t="str">
            <v>SR122001</v>
          </cell>
        </row>
        <row r="4679">
          <cell r="AN4679" t="str">
            <v>QR122001</v>
          </cell>
        </row>
        <row r="4680">
          <cell r="AN4680" t="str">
            <v>MR122001</v>
          </cell>
        </row>
        <row r="4681">
          <cell r="AN4681" t="str">
            <v>QR122001</v>
          </cell>
        </row>
        <row r="4682">
          <cell r="AN4682" t="str">
            <v>AR022002</v>
          </cell>
        </row>
        <row r="4683">
          <cell r="AN4683" t="str">
            <v>MR122001</v>
          </cell>
        </row>
        <row r="4684">
          <cell r="AN4684" t="str">
            <v>MR122001</v>
          </cell>
        </row>
        <row r="4685">
          <cell r="AN4685" t="str">
            <v>AR122001</v>
          </cell>
        </row>
        <row r="4686">
          <cell r="AN4686" t="str">
            <v>QR122001</v>
          </cell>
        </row>
        <row r="4687">
          <cell r="AN4687" t="str">
            <v>AR112001</v>
          </cell>
        </row>
        <row r="4688">
          <cell r="AN4688" t="str">
            <v>MR122001</v>
          </cell>
        </row>
        <row r="4689">
          <cell r="AN4689" t="str">
            <v>MR052002</v>
          </cell>
        </row>
        <row r="4690">
          <cell r="AN4690" t="str">
            <v>AR012002</v>
          </cell>
        </row>
        <row r="4691">
          <cell r="AN4691" t="str">
            <v>AR122001</v>
          </cell>
        </row>
        <row r="4692">
          <cell r="AN4692" t="str">
            <v>AR122001</v>
          </cell>
        </row>
        <row r="4693">
          <cell r="AN4693" t="str">
            <v>MR122001</v>
          </cell>
        </row>
        <row r="4694">
          <cell r="AN4694" t="str">
            <v>QR122001</v>
          </cell>
        </row>
        <row r="4695">
          <cell r="AN4695" t="str">
            <v>MR122001</v>
          </cell>
        </row>
        <row r="4696">
          <cell r="AN4696" t="str">
            <v>MR122001</v>
          </cell>
        </row>
        <row r="4697">
          <cell r="AN4697" t="str">
            <v>MR122001</v>
          </cell>
        </row>
        <row r="4698">
          <cell r="AN4698" t="str">
            <v>MR122001</v>
          </cell>
        </row>
        <row r="4699">
          <cell r="AN4699" t="str">
            <v>QR122001</v>
          </cell>
        </row>
        <row r="4700">
          <cell r="AN4700" t="str">
            <v>MR122001</v>
          </cell>
        </row>
        <row r="4701">
          <cell r="AN4701" t="str">
            <v>MR122001</v>
          </cell>
        </row>
        <row r="4702">
          <cell r="AN4702" t="str">
            <v>MR122001</v>
          </cell>
        </row>
        <row r="4703">
          <cell r="AN4703" t="str">
            <v>QR122001</v>
          </cell>
        </row>
        <row r="4704">
          <cell r="AN4704" t="str">
            <v>QR122001</v>
          </cell>
        </row>
        <row r="4705">
          <cell r="AN4705" t="str">
            <v>SR012002</v>
          </cell>
        </row>
        <row r="4706">
          <cell r="AN4706" t="str">
            <v>AR122001</v>
          </cell>
        </row>
        <row r="4707">
          <cell r="AN4707" t="str">
            <v>SR122001</v>
          </cell>
        </row>
        <row r="4708">
          <cell r="AN4708" t="str">
            <v>QR122001</v>
          </cell>
        </row>
        <row r="4709">
          <cell r="AN4709" t="str">
            <v>QR022002</v>
          </cell>
        </row>
        <row r="4710">
          <cell r="AN4710" t="str">
            <v>MR122001</v>
          </cell>
        </row>
        <row r="4711">
          <cell r="AN4711" t="str">
            <v>MR122001</v>
          </cell>
        </row>
        <row r="4712">
          <cell r="AN4712" t="str">
            <v>AR122001</v>
          </cell>
        </row>
        <row r="4713">
          <cell r="AN4713" t="str">
            <v>QR122001</v>
          </cell>
        </row>
        <row r="4714">
          <cell r="AN4714" t="str">
            <v>QR122001</v>
          </cell>
        </row>
        <row r="4715">
          <cell r="AN4715" t="str">
            <v>QR122001</v>
          </cell>
        </row>
        <row r="4716">
          <cell r="AN4716" t="str">
            <v>QR122001</v>
          </cell>
        </row>
        <row r="4717">
          <cell r="AN4717" t="str">
            <v>QR122001</v>
          </cell>
        </row>
        <row r="4718">
          <cell r="AN4718" t="str">
            <v>MR122001</v>
          </cell>
        </row>
        <row r="4719">
          <cell r="AN4719" t="str">
            <v>MR122001</v>
          </cell>
        </row>
        <row r="4720">
          <cell r="AN4720" t="str">
            <v>MR122001</v>
          </cell>
        </row>
        <row r="4721">
          <cell r="AN4721" t="str">
            <v>AR122001</v>
          </cell>
        </row>
        <row r="4722">
          <cell r="AN4722" t="str">
            <v>QR122001</v>
          </cell>
        </row>
        <row r="4723">
          <cell r="AN4723" t="str">
            <v>MR122001</v>
          </cell>
        </row>
        <row r="4724">
          <cell r="AN4724" t="str">
            <v>QR122001</v>
          </cell>
        </row>
        <row r="4725">
          <cell r="AN4725" t="str">
            <v>MR012002</v>
          </cell>
        </row>
        <row r="4726">
          <cell r="AN4726" t="str">
            <v>MR122001</v>
          </cell>
        </row>
        <row r="4727">
          <cell r="AN4727" t="str">
            <v>MR122001</v>
          </cell>
        </row>
        <row r="4728">
          <cell r="AN4728" t="str">
            <v>MR012002</v>
          </cell>
        </row>
        <row r="4729">
          <cell r="AN4729" t="str">
            <v>QR122001</v>
          </cell>
        </row>
        <row r="4730">
          <cell r="AN4730" t="str">
            <v>AR122001</v>
          </cell>
        </row>
        <row r="4731">
          <cell r="AN4731" t="str">
            <v>MR122001</v>
          </cell>
        </row>
        <row r="4732">
          <cell r="AN4732" t="str">
            <v>MR122001</v>
          </cell>
        </row>
        <row r="4733">
          <cell r="AN4733" t="str">
            <v>MR122001</v>
          </cell>
        </row>
        <row r="4734">
          <cell r="AN4734" t="str">
            <v>AR122001</v>
          </cell>
        </row>
        <row r="4735">
          <cell r="AN4735" t="str">
            <v>AR012002</v>
          </cell>
        </row>
        <row r="4736">
          <cell r="AN4736" t="str">
            <v>AR122001</v>
          </cell>
        </row>
        <row r="4737">
          <cell r="AN4737" t="str">
            <v>AR122001</v>
          </cell>
        </row>
        <row r="4738">
          <cell r="AN4738" t="str">
            <v>AR122001</v>
          </cell>
        </row>
        <row r="4739">
          <cell r="AN4739" t="str">
            <v>AR122001</v>
          </cell>
        </row>
        <row r="4740">
          <cell r="AN4740" t="str">
            <v>AR122001</v>
          </cell>
        </row>
        <row r="4741">
          <cell r="AN4741" t="str">
            <v>AR122001</v>
          </cell>
        </row>
        <row r="4742">
          <cell r="AN4742" t="str">
            <v>AR122001</v>
          </cell>
        </row>
        <row r="4743">
          <cell r="AN4743" t="str">
            <v>AR122001</v>
          </cell>
        </row>
        <row r="4744">
          <cell r="AN4744" t="str">
            <v>AR122001</v>
          </cell>
        </row>
        <row r="4745">
          <cell r="AN4745" t="str">
            <v>AR122001</v>
          </cell>
        </row>
        <row r="4746">
          <cell r="AN4746" t="str">
            <v>AR122001</v>
          </cell>
        </row>
        <row r="4747">
          <cell r="AN4747" t="str">
            <v>AR122001</v>
          </cell>
        </row>
        <row r="4748">
          <cell r="AN4748" t="str">
            <v>QR122001</v>
          </cell>
        </row>
        <row r="4749">
          <cell r="AN4749" t="str">
            <v>MR122001</v>
          </cell>
        </row>
        <row r="4750">
          <cell r="AN4750" t="str">
            <v>QR122001</v>
          </cell>
        </row>
        <row r="4751">
          <cell r="AN4751" t="str">
            <v>MR122001</v>
          </cell>
        </row>
        <row r="4752">
          <cell r="AN4752" t="str">
            <v>MR122001</v>
          </cell>
        </row>
        <row r="4753">
          <cell r="AN4753" t="str">
            <v>MR122001</v>
          </cell>
        </row>
        <row r="4754">
          <cell r="AN4754" t="str">
            <v>MR122001</v>
          </cell>
        </row>
        <row r="4755">
          <cell r="AN4755" t="str">
            <v>QR122001</v>
          </cell>
        </row>
        <row r="4756">
          <cell r="AN4756" t="str">
            <v>QR122001</v>
          </cell>
        </row>
        <row r="4757">
          <cell r="AN4757" t="str">
            <v>MR122001</v>
          </cell>
        </row>
        <row r="4758">
          <cell r="AN4758" t="str">
            <v>QR122001</v>
          </cell>
        </row>
        <row r="4759">
          <cell r="AN4759" t="str">
            <v>QR122001</v>
          </cell>
        </row>
        <row r="4760">
          <cell r="AN4760" t="str">
            <v>QR122001</v>
          </cell>
        </row>
        <row r="4761">
          <cell r="AN4761" t="str">
            <v>QR122001</v>
          </cell>
        </row>
        <row r="4762">
          <cell r="AN4762" t="str">
            <v>QR122001</v>
          </cell>
        </row>
        <row r="4763">
          <cell r="AN4763" t="str">
            <v>QR122001</v>
          </cell>
        </row>
        <row r="4764">
          <cell r="AN4764" t="str">
            <v>QR122001</v>
          </cell>
        </row>
        <row r="4765">
          <cell r="AN4765" t="str">
            <v>QR122001</v>
          </cell>
        </row>
        <row r="4766">
          <cell r="AN4766" t="str">
            <v>QR122001</v>
          </cell>
        </row>
        <row r="4767">
          <cell r="AN4767" t="str">
            <v>QR122001</v>
          </cell>
        </row>
        <row r="4768">
          <cell r="AN4768" t="str">
            <v>QR122001</v>
          </cell>
        </row>
        <row r="4769">
          <cell r="AN4769" t="str">
            <v>QR122001</v>
          </cell>
        </row>
        <row r="4770">
          <cell r="AN4770" t="str">
            <v>QR122001</v>
          </cell>
        </row>
        <row r="4771">
          <cell r="AN4771" t="str">
            <v>QR122001</v>
          </cell>
        </row>
        <row r="4772">
          <cell r="AN4772" t="str">
            <v>QR122001</v>
          </cell>
        </row>
        <row r="4773">
          <cell r="AN4773" t="str">
            <v>MR122001</v>
          </cell>
        </row>
        <row r="4774">
          <cell r="AN4774" t="str">
            <v>QR122001</v>
          </cell>
        </row>
        <row r="4775">
          <cell r="AN4775" t="str">
            <v>QR122001</v>
          </cell>
        </row>
        <row r="4776">
          <cell r="AN4776" t="str">
            <v>QR012002</v>
          </cell>
        </row>
        <row r="4777">
          <cell r="AN4777" t="str">
            <v>QR122001</v>
          </cell>
        </row>
        <row r="4778">
          <cell r="AN4778" t="str">
            <v>QR122001</v>
          </cell>
        </row>
        <row r="4779">
          <cell r="AN4779" t="str">
            <v>QR122001</v>
          </cell>
        </row>
        <row r="4780">
          <cell r="AN4780" t="str">
            <v>QR122001</v>
          </cell>
        </row>
        <row r="4781">
          <cell r="AN4781" t="str">
            <v>QR012002</v>
          </cell>
        </row>
        <row r="4782">
          <cell r="AN4782" t="str">
            <v>QR012002</v>
          </cell>
        </row>
        <row r="4783">
          <cell r="AN4783" t="str">
            <v>QR122001</v>
          </cell>
        </row>
        <row r="4784">
          <cell r="AN4784" t="str">
            <v>QR122001</v>
          </cell>
        </row>
        <row r="4785">
          <cell r="AN4785" t="str">
            <v>QR122001</v>
          </cell>
        </row>
        <row r="4786">
          <cell r="AN4786" t="str">
            <v>QR122001</v>
          </cell>
        </row>
        <row r="4787">
          <cell r="AN4787" t="str">
            <v>QR122001</v>
          </cell>
        </row>
        <row r="4788">
          <cell r="AN4788" t="str">
            <v>QR122001</v>
          </cell>
        </row>
        <row r="4789">
          <cell r="AN4789" t="str">
            <v>QR122001</v>
          </cell>
        </row>
        <row r="4790">
          <cell r="AN4790" t="str">
            <v>QR122001</v>
          </cell>
        </row>
        <row r="4791">
          <cell r="AN4791" t="str">
            <v>QR012002</v>
          </cell>
        </row>
        <row r="4792">
          <cell r="AN4792" t="str">
            <v>QR122001</v>
          </cell>
        </row>
        <row r="4793">
          <cell r="AN4793" t="str">
            <v>QR122001</v>
          </cell>
        </row>
        <row r="4794">
          <cell r="AN4794" t="str">
            <v>QR122001</v>
          </cell>
        </row>
        <row r="4795">
          <cell r="AN4795" t="str">
            <v>QR122001</v>
          </cell>
        </row>
        <row r="4796">
          <cell r="AN4796" t="str">
            <v>QR122001</v>
          </cell>
        </row>
        <row r="4797">
          <cell r="AN4797" t="str">
            <v>QR102002</v>
          </cell>
        </row>
        <row r="4798">
          <cell r="AN4798" t="str">
            <v>QR122001</v>
          </cell>
        </row>
        <row r="4799">
          <cell r="AN4799" t="str">
            <v>AR122001</v>
          </cell>
        </row>
        <row r="4800">
          <cell r="AN4800" t="str">
            <v>QR122001</v>
          </cell>
        </row>
        <row r="4801">
          <cell r="AN4801" t="str">
            <v>QR122001</v>
          </cell>
        </row>
        <row r="4802">
          <cell r="AN4802" t="str">
            <v>QR122001</v>
          </cell>
        </row>
        <row r="4803">
          <cell r="AN4803" t="str">
            <v>MR122001</v>
          </cell>
        </row>
        <row r="4804">
          <cell r="AN4804" t="str">
            <v>MR032002</v>
          </cell>
        </row>
        <row r="4805">
          <cell r="AN4805" t="str">
            <v>MR122001</v>
          </cell>
        </row>
        <row r="4806">
          <cell r="AN4806" t="str">
            <v>MR122001</v>
          </cell>
        </row>
        <row r="4807">
          <cell r="AN4807" t="str">
            <v>MR062002</v>
          </cell>
        </row>
        <row r="4808">
          <cell r="AN4808" t="str">
            <v>MR122001</v>
          </cell>
        </row>
        <row r="4809">
          <cell r="AN4809" t="str">
            <v>MR122001</v>
          </cell>
        </row>
        <row r="4810">
          <cell r="AN4810" t="str">
            <v>MR122001</v>
          </cell>
        </row>
        <row r="4811">
          <cell r="AN4811" t="str">
            <v>AR012002</v>
          </cell>
        </row>
        <row r="4812">
          <cell r="AN4812" t="str">
            <v>AR122001</v>
          </cell>
        </row>
        <row r="4813">
          <cell r="AN4813" t="str">
            <v>QR122001</v>
          </cell>
        </row>
        <row r="4814">
          <cell r="AN4814" t="str">
            <v>QR012002</v>
          </cell>
        </row>
        <row r="4815">
          <cell r="AN4815" t="str">
            <v>SR122001</v>
          </cell>
        </row>
        <row r="4816">
          <cell r="AN4816" t="str">
            <v>SR122001</v>
          </cell>
        </row>
        <row r="4817">
          <cell r="AN4817" t="str">
            <v>SR122001</v>
          </cell>
        </row>
        <row r="4818">
          <cell r="AN4818" t="str">
            <v>SR122001</v>
          </cell>
        </row>
        <row r="4819">
          <cell r="AN4819" t="str">
            <v>SR122001</v>
          </cell>
        </row>
        <row r="4820">
          <cell r="AN4820" t="str">
            <v>SR122001</v>
          </cell>
        </row>
        <row r="4821">
          <cell r="AN4821" t="str">
            <v>MR122001</v>
          </cell>
        </row>
        <row r="4822">
          <cell r="AN4822" t="str">
            <v>QR122001</v>
          </cell>
        </row>
        <row r="4823">
          <cell r="AN4823" t="str">
            <v>QR122001</v>
          </cell>
        </row>
        <row r="4824">
          <cell r="AN4824" t="str">
            <v>QR122001</v>
          </cell>
        </row>
        <row r="4825">
          <cell r="AN4825" t="str">
            <v>MR122001</v>
          </cell>
        </row>
        <row r="4826">
          <cell r="AN4826" t="str">
            <v>QR122001</v>
          </cell>
        </row>
        <row r="4827">
          <cell r="AN4827" t="str">
            <v>SR122001</v>
          </cell>
        </row>
        <row r="4828">
          <cell r="AN4828" t="str">
            <v>MR122001</v>
          </cell>
        </row>
        <row r="4829">
          <cell r="AN4829" t="str">
            <v>QR122001</v>
          </cell>
        </row>
        <row r="4830">
          <cell r="AN4830" t="str">
            <v>MR122001</v>
          </cell>
        </row>
        <row r="4831">
          <cell r="AN4831" t="str">
            <v>MR122001</v>
          </cell>
        </row>
        <row r="4832">
          <cell r="AN4832" t="str">
            <v>MR122001</v>
          </cell>
        </row>
        <row r="4833">
          <cell r="AN4833" t="str">
            <v>MR122001</v>
          </cell>
        </row>
        <row r="4834">
          <cell r="AN4834" t="str">
            <v>MR122001</v>
          </cell>
        </row>
        <row r="4835">
          <cell r="AN4835" t="str">
            <v>MR122001</v>
          </cell>
        </row>
        <row r="4836">
          <cell r="AN4836" t="str">
            <v>MR122001</v>
          </cell>
        </row>
        <row r="4837">
          <cell r="AN4837" t="str">
            <v>MR122001</v>
          </cell>
        </row>
        <row r="4838">
          <cell r="AN4838" t="str">
            <v>MR012002</v>
          </cell>
        </row>
        <row r="4839">
          <cell r="AN4839" t="str">
            <v>MR122001</v>
          </cell>
        </row>
        <row r="4840">
          <cell r="AN4840" t="str">
            <v>AR012002</v>
          </cell>
        </row>
        <row r="4841">
          <cell r="AN4841" t="str">
            <v>MR122001</v>
          </cell>
        </row>
        <row r="4842">
          <cell r="AN4842" t="str">
            <v>MR122001</v>
          </cell>
        </row>
        <row r="4843">
          <cell r="AN4843" t="str">
            <v>AR012002</v>
          </cell>
        </row>
        <row r="4844">
          <cell r="AN4844" t="str">
            <v>MR122001</v>
          </cell>
        </row>
        <row r="4845">
          <cell r="AN4845" t="str">
            <v>QR122001</v>
          </cell>
        </row>
        <row r="4846">
          <cell r="AN4846" t="str">
            <v>MR082002</v>
          </cell>
        </row>
        <row r="4847">
          <cell r="AN4847" t="str">
            <v>QR122001</v>
          </cell>
        </row>
        <row r="4848">
          <cell r="AN4848" t="str">
            <v>MR122001</v>
          </cell>
        </row>
        <row r="4849">
          <cell r="AN4849" t="str">
            <v>MR122001</v>
          </cell>
        </row>
        <row r="4850">
          <cell r="AN4850" t="str">
            <v>MR122001</v>
          </cell>
        </row>
        <row r="4851">
          <cell r="AN4851" t="str">
            <v>MR122001</v>
          </cell>
        </row>
        <row r="4852">
          <cell r="AN4852" t="str">
            <v>MR122001</v>
          </cell>
        </row>
        <row r="4853">
          <cell r="AN4853" t="str">
            <v>QR122001</v>
          </cell>
        </row>
        <row r="4854">
          <cell r="AN4854" t="str">
            <v>MR122001</v>
          </cell>
        </row>
        <row r="4855">
          <cell r="AN4855" t="str">
            <v>MR122001</v>
          </cell>
        </row>
        <row r="4856">
          <cell r="AN4856" t="str">
            <v>MR122001</v>
          </cell>
        </row>
        <row r="4857">
          <cell r="AN4857" t="str">
            <v>MR122001</v>
          </cell>
        </row>
        <row r="4858">
          <cell r="AN4858" t="str">
            <v>MR122001</v>
          </cell>
        </row>
        <row r="4859">
          <cell r="AN4859" t="str">
            <v>MR122001</v>
          </cell>
        </row>
        <row r="4860">
          <cell r="AN4860" t="str">
            <v>MR122001</v>
          </cell>
        </row>
        <row r="4861">
          <cell r="AN4861" t="str">
            <v>MR122001</v>
          </cell>
        </row>
        <row r="4862">
          <cell r="AN4862" t="str">
            <v>QR122001</v>
          </cell>
        </row>
        <row r="4863">
          <cell r="AN4863" t="str">
            <v>QR122001</v>
          </cell>
        </row>
        <row r="4864">
          <cell r="AN4864" t="str">
            <v>MR122001</v>
          </cell>
        </row>
        <row r="4865">
          <cell r="AN4865" t="str">
            <v>MR122001</v>
          </cell>
        </row>
        <row r="4866">
          <cell r="AN4866" t="str">
            <v>MR122001</v>
          </cell>
        </row>
        <row r="4867">
          <cell r="AN4867" t="str">
            <v>MR122001</v>
          </cell>
        </row>
        <row r="4868">
          <cell r="AN4868" t="str">
            <v>MR122001</v>
          </cell>
        </row>
        <row r="4869">
          <cell r="AN4869" t="str">
            <v>QR122001</v>
          </cell>
        </row>
        <row r="4870">
          <cell r="AN4870" t="str">
            <v>MR122001</v>
          </cell>
        </row>
        <row r="4871">
          <cell r="AN4871" t="str">
            <v>MR122001</v>
          </cell>
        </row>
        <row r="4872">
          <cell r="AN4872" t="str">
            <v>MR122001</v>
          </cell>
        </row>
        <row r="4873">
          <cell r="AN4873" t="str">
            <v>MR122001</v>
          </cell>
        </row>
        <row r="4874">
          <cell r="AN4874" t="str">
            <v>QR012002</v>
          </cell>
        </row>
        <row r="4875">
          <cell r="AN4875" t="str">
            <v>AR022002</v>
          </cell>
        </row>
        <row r="4876">
          <cell r="AN4876" t="str">
            <v>AR122001</v>
          </cell>
        </row>
        <row r="4877">
          <cell r="AN4877" t="str">
            <v>MR122001</v>
          </cell>
        </row>
        <row r="4878">
          <cell r="AN4878" t="str">
            <v>MR122001</v>
          </cell>
        </row>
        <row r="4879">
          <cell r="AN4879" t="str">
            <v>MR122001</v>
          </cell>
        </row>
        <row r="4880">
          <cell r="AN4880" t="str">
            <v>QR122001</v>
          </cell>
        </row>
        <row r="4881">
          <cell r="AN4881" t="str">
            <v>MR122001</v>
          </cell>
        </row>
        <row r="4882">
          <cell r="AN4882" t="str">
            <v>MR122001</v>
          </cell>
        </row>
        <row r="4883">
          <cell r="AN4883" t="str">
            <v>MR122001</v>
          </cell>
        </row>
        <row r="4884">
          <cell r="AN4884" t="str">
            <v>MR122001</v>
          </cell>
        </row>
        <row r="4885">
          <cell r="AN4885" t="str">
            <v>AR012002</v>
          </cell>
        </row>
        <row r="4886">
          <cell r="AN4886" t="str">
            <v>QR122001</v>
          </cell>
        </row>
        <row r="4887">
          <cell r="AN4887" t="str">
            <v>MR122001</v>
          </cell>
        </row>
        <row r="4888">
          <cell r="AN4888" t="str">
            <v>QR122001</v>
          </cell>
        </row>
        <row r="4889">
          <cell r="AN4889" t="str">
            <v>MR122001</v>
          </cell>
        </row>
        <row r="4890">
          <cell r="AN4890" t="str">
            <v>QR122001</v>
          </cell>
        </row>
        <row r="4891">
          <cell r="AN4891" t="str">
            <v>SR122001</v>
          </cell>
        </row>
        <row r="4892">
          <cell r="AN4892" t="str">
            <v>MR122001</v>
          </cell>
        </row>
        <row r="4893">
          <cell r="AN4893" t="str">
            <v>MR122001</v>
          </cell>
        </row>
        <row r="4894">
          <cell r="AN4894" t="str">
            <v>MR012002</v>
          </cell>
        </row>
        <row r="4895">
          <cell r="AN4895" t="str">
            <v>MR122001</v>
          </cell>
        </row>
        <row r="4896">
          <cell r="AN4896" t="str">
            <v>MR122001</v>
          </cell>
        </row>
        <row r="4897">
          <cell r="AN4897" t="str">
            <v>MR122001</v>
          </cell>
        </row>
        <row r="4898">
          <cell r="AN4898" t="str">
            <v>MR122001</v>
          </cell>
        </row>
        <row r="4899">
          <cell r="AN4899" t="str">
            <v>MR122001</v>
          </cell>
        </row>
        <row r="4900">
          <cell r="AN4900" t="str">
            <v>MR122001</v>
          </cell>
        </row>
        <row r="4901">
          <cell r="AN4901" t="str">
            <v>QR122001</v>
          </cell>
        </row>
        <row r="4902">
          <cell r="AN4902" t="str">
            <v>QR122001</v>
          </cell>
        </row>
        <row r="4903">
          <cell r="AN4903" t="str">
            <v>QR122001</v>
          </cell>
        </row>
        <row r="4904">
          <cell r="AN4904" t="str">
            <v>SR122001</v>
          </cell>
        </row>
        <row r="4905">
          <cell r="AN4905" t="str">
            <v>QR122001</v>
          </cell>
        </row>
        <row r="4906">
          <cell r="AN4906" t="str">
            <v>QR122001</v>
          </cell>
        </row>
        <row r="4907">
          <cell r="AN4907" t="str">
            <v>AR012002</v>
          </cell>
        </row>
        <row r="4908">
          <cell r="AN4908" t="str">
            <v>AR012002</v>
          </cell>
        </row>
        <row r="4909">
          <cell r="AN4909" t="str">
            <v>QR122001</v>
          </cell>
        </row>
        <row r="4910">
          <cell r="AN4910" t="str">
            <v>QR012002</v>
          </cell>
        </row>
        <row r="4911">
          <cell r="AN4911" t="str">
            <v>QR122001</v>
          </cell>
        </row>
        <row r="4912">
          <cell r="AN4912" t="str">
            <v>QR122001</v>
          </cell>
        </row>
        <row r="4913">
          <cell r="AN4913" t="str">
            <v>MR122001</v>
          </cell>
        </row>
        <row r="4914">
          <cell r="AN4914" t="str">
            <v>MR122001</v>
          </cell>
        </row>
        <row r="4915">
          <cell r="AN4915" t="str">
            <v>MR122001</v>
          </cell>
        </row>
        <row r="4916">
          <cell r="AN4916" t="str">
            <v>MR122001</v>
          </cell>
        </row>
        <row r="4917">
          <cell r="AN4917" t="str">
            <v>MR122001</v>
          </cell>
        </row>
        <row r="4918">
          <cell r="AN4918" t="str">
            <v>QR052002</v>
          </cell>
        </row>
        <row r="4919">
          <cell r="AN4919" t="str">
            <v>QR122001</v>
          </cell>
        </row>
        <row r="4920">
          <cell r="AN4920" t="str">
            <v>MR122001</v>
          </cell>
        </row>
        <row r="4921">
          <cell r="AN4921" t="str">
            <v>MR122001</v>
          </cell>
        </row>
        <row r="4922">
          <cell r="AN4922" t="str">
            <v>QR122001</v>
          </cell>
        </row>
        <row r="4923">
          <cell r="AN4923" t="str">
            <v>QR122001</v>
          </cell>
        </row>
        <row r="4924">
          <cell r="AN4924" t="str">
            <v>QR122001</v>
          </cell>
        </row>
        <row r="4925">
          <cell r="AN4925" t="str">
            <v>MR122001</v>
          </cell>
        </row>
        <row r="4926">
          <cell r="AN4926" t="str">
            <v>MR122001</v>
          </cell>
        </row>
        <row r="4927">
          <cell r="AN4927" t="str">
            <v>MR122001</v>
          </cell>
        </row>
        <row r="4928">
          <cell r="AN4928" t="str">
            <v>MR122001</v>
          </cell>
        </row>
        <row r="4929">
          <cell r="AN4929" t="str">
            <v>MR122001</v>
          </cell>
        </row>
        <row r="4930">
          <cell r="AN4930" t="str">
            <v>MR012002</v>
          </cell>
        </row>
        <row r="4931">
          <cell r="AN4931" t="str">
            <v>MR122001</v>
          </cell>
        </row>
        <row r="4932">
          <cell r="AN4932" t="str">
            <v>MR122001</v>
          </cell>
        </row>
        <row r="4933">
          <cell r="AN4933" t="str">
            <v>MR122001</v>
          </cell>
        </row>
        <row r="4934">
          <cell r="AN4934" t="str">
            <v>AR122001</v>
          </cell>
        </row>
        <row r="4935">
          <cell r="AN4935" t="str">
            <v>MR122001</v>
          </cell>
        </row>
        <row r="4936">
          <cell r="AN4936" t="str">
            <v>MR122001</v>
          </cell>
        </row>
        <row r="4937">
          <cell r="AN4937" t="str">
            <v>MR122001</v>
          </cell>
        </row>
        <row r="4938">
          <cell r="AN4938" t="str">
            <v>MR122001</v>
          </cell>
        </row>
        <row r="4939">
          <cell r="AN4939" t="str">
            <v>QR122001</v>
          </cell>
        </row>
        <row r="4940">
          <cell r="AN4940" t="str">
            <v>AR122001</v>
          </cell>
        </row>
        <row r="4941">
          <cell r="AN4941" t="str">
            <v>MR122001</v>
          </cell>
        </row>
        <row r="4942">
          <cell r="AN4942" t="str">
            <v>MR012002</v>
          </cell>
        </row>
        <row r="4943">
          <cell r="AN4943" t="str">
            <v>MR122001</v>
          </cell>
        </row>
        <row r="4944">
          <cell r="AN4944" t="str">
            <v>QR122001</v>
          </cell>
        </row>
        <row r="4945">
          <cell r="AN4945" t="str">
            <v>MR122001</v>
          </cell>
        </row>
        <row r="4946">
          <cell r="AN4946" t="str">
            <v>MR122001</v>
          </cell>
        </row>
        <row r="4947">
          <cell r="AN4947" t="str">
            <v>QR122001</v>
          </cell>
        </row>
        <row r="4948">
          <cell r="AN4948" t="str">
            <v>QR122001</v>
          </cell>
        </row>
        <row r="4949">
          <cell r="AN4949" t="str">
            <v>QR122001</v>
          </cell>
        </row>
        <row r="4950">
          <cell r="AN4950" t="str">
            <v>QR122001</v>
          </cell>
        </row>
        <row r="4951">
          <cell r="AN4951" t="str">
            <v>QR122001</v>
          </cell>
        </row>
        <row r="4952">
          <cell r="AN4952" t="str">
            <v>QR122001</v>
          </cell>
        </row>
        <row r="4953">
          <cell r="AN4953" t="str">
            <v>QR122001</v>
          </cell>
        </row>
        <row r="4954">
          <cell r="AN4954" t="str">
            <v>MR122001</v>
          </cell>
        </row>
        <row r="4955">
          <cell r="AN4955" t="str">
            <v>AR122001</v>
          </cell>
        </row>
        <row r="4956">
          <cell r="AN4956" t="str">
            <v>AR122001</v>
          </cell>
        </row>
        <row r="4957">
          <cell r="AN4957" t="str">
            <v>QR122001</v>
          </cell>
        </row>
        <row r="4958">
          <cell r="AN4958" t="str">
            <v>QR122001</v>
          </cell>
        </row>
        <row r="4959">
          <cell r="AN4959" t="str">
            <v>QR122001</v>
          </cell>
        </row>
        <row r="4960">
          <cell r="AN4960" t="str">
            <v>MR122001</v>
          </cell>
        </row>
        <row r="4961">
          <cell r="AN4961" t="str">
            <v>MR122001</v>
          </cell>
        </row>
        <row r="4962">
          <cell r="AN4962" t="str">
            <v>QR122001</v>
          </cell>
        </row>
        <row r="4963">
          <cell r="AN4963" t="str">
            <v>QR122001</v>
          </cell>
        </row>
        <row r="4964">
          <cell r="AN4964" t="str">
            <v>QR122001</v>
          </cell>
        </row>
        <row r="4965">
          <cell r="AN4965" t="str">
            <v>QR122001</v>
          </cell>
        </row>
        <row r="4966">
          <cell r="AN4966" t="str">
            <v>MR122001</v>
          </cell>
        </row>
        <row r="4967">
          <cell r="AN4967" t="str">
            <v>AR122001</v>
          </cell>
        </row>
        <row r="4968">
          <cell r="AN4968" t="str">
            <v>MR122001</v>
          </cell>
        </row>
        <row r="4969">
          <cell r="AN4969" t="str">
            <v>AR122001</v>
          </cell>
        </row>
        <row r="4970">
          <cell r="AN4970" t="str">
            <v>AR122001</v>
          </cell>
        </row>
        <row r="4971">
          <cell r="AN4971" t="str">
            <v>MR012002</v>
          </cell>
        </row>
        <row r="4972">
          <cell r="AN4972" t="str">
            <v>AR122001</v>
          </cell>
        </row>
        <row r="4973">
          <cell r="AN4973" t="str">
            <v>AR122001</v>
          </cell>
        </row>
        <row r="4974">
          <cell r="AN4974" t="str">
            <v>AR122001</v>
          </cell>
        </row>
        <row r="4975">
          <cell r="AN4975" t="str">
            <v>QR122001</v>
          </cell>
        </row>
        <row r="4976">
          <cell r="AN4976" t="str">
            <v>AR122001</v>
          </cell>
        </row>
        <row r="4977">
          <cell r="AN4977" t="str">
            <v>QR012002</v>
          </cell>
        </row>
        <row r="4978">
          <cell r="AN4978" t="str">
            <v>QR122001</v>
          </cell>
        </row>
        <row r="4979">
          <cell r="AN4979" t="str">
            <v>MR122001</v>
          </cell>
        </row>
        <row r="4980">
          <cell r="AN4980" t="str">
            <v>MR122001</v>
          </cell>
        </row>
        <row r="4981">
          <cell r="AN4981" t="str">
            <v>MR122001</v>
          </cell>
        </row>
        <row r="4982">
          <cell r="AN4982" t="str">
            <v>MR012002</v>
          </cell>
        </row>
        <row r="4983">
          <cell r="AN4983" t="str">
            <v>MR122001</v>
          </cell>
        </row>
        <row r="4984">
          <cell r="AN4984" t="str">
            <v>QR122001</v>
          </cell>
        </row>
        <row r="4985">
          <cell r="AN4985" t="str">
            <v>MR122001</v>
          </cell>
        </row>
        <row r="4986">
          <cell r="AN4986" t="str">
            <v>QR122001</v>
          </cell>
        </row>
        <row r="4987">
          <cell r="AN4987" t="str">
            <v>QR122001</v>
          </cell>
        </row>
        <row r="4988">
          <cell r="AN4988" t="str">
            <v>MR012002</v>
          </cell>
        </row>
        <row r="4989">
          <cell r="AN4989" t="str">
            <v>MR122001</v>
          </cell>
        </row>
        <row r="4990">
          <cell r="AN4990" t="str">
            <v>AR122001</v>
          </cell>
        </row>
        <row r="4991">
          <cell r="AN4991" t="str">
            <v>MR122001</v>
          </cell>
        </row>
        <row r="4992">
          <cell r="AN4992" t="str">
            <v>MR122001</v>
          </cell>
        </row>
        <row r="4993">
          <cell r="AN4993" t="str">
            <v>MR122001</v>
          </cell>
        </row>
        <row r="4994">
          <cell r="AN4994" t="str">
            <v>QR122001</v>
          </cell>
        </row>
        <row r="4995">
          <cell r="AN4995" t="str">
            <v>QR122001</v>
          </cell>
        </row>
        <row r="4996">
          <cell r="AN4996" t="str">
            <v>QR122001</v>
          </cell>
        </row>
        <row r="4997">
          <cell r="AN4997" t="str">
            <v>QR122001</v>
          </cell>
        </row>
        <row r="4998">
          <cell r="AN4998" t="str">
            <v>QR012002</v>
          </cell>
        </row>
        <row r="4999">
          <cell r="AN4999" t="str">
            <v>QR122001</v>
          </cell>
        </row>
        <row r="5000">
          <cell r="AN5000" t="str">
            <v>QR122001</v>
          </cell>
        </row>
        <row r="5001">
          <cell r="AN5001" t="str">
            <v>QR122001</v>
          </cell>
        </row>
        <row r="5002">
          <cell r="AN5002" t="str">
            <v>QR122001</v>
          </cell>
        </row>
        <row r="5003">
          <cell r="AN5003" t="str">
            <v>QR122001</v>
          </cell>
        </row>
        <row r="5004">
          <cell r="AN5004" t="str">
            <v>QR122001</v>
          </cell>
        </row>
        <row r="5005">
          <cell r="AN5005" t="str">
            <v>QR012002</v>
          </cell>
        </row>
        <row r="5006">
          <cell r="AN5006" t="str">
            <v>MR122001</v>
          </cell>
        </row>
        <row r="5007">
          <cell r="AN5007" t="str">
            <v>MR122001</v>
          </cell>
        </row>
        <row r="5008">
          <cell r="AN5008" t="str">
            <v>QR122001</v>
          </cell>
        </row>
        <row r="5009">
          <cell r="AN5009" t="str">
            <v>QR022002</v>
          </cell>
        </row>
        <row r="5010">
          <cell r="AN5010" t="str">
            <v>QR122001</v>
          </cell>
        </row>
        <row r="5011">
          <cell r="AN5011" t="str">
            <v>QR122001</v>
          </cell>
        </row>
        <row r="5012">
          <cell r="AN5012" t="str">
            <v>MR122001</v>
          </cell>
        </row>
        <row r="5013">
          <cell r="AN5013" t="str">
            <v>MR122001</v>
          </cell>
        </row>
        <row r="5014">
          <cell r="AN5014" t="str">
            <v>MR122001</v>
          </cell>
        </row>
        <row r="5015">
          <cell r="AN5015" t="str">
            <v>AR012002</v>
          </cell>
        </row>
        <row r="5016">
          <cell r="AN5016" t="str">
            <v>MR122001</v>
          </cell>
        </row>
        <row r="5017">
          <cell r="AN5017" t="str">
            <v>QR122001</v>
          </cell>
        </row>
        <row r="5018">
          <cell r="AN5018" t="str">
            <v>QR012002</v>
          </cell>
        </row>
        <row r="5019">
          <cell r="AN5019" t="str">
            <v>MR012002</v>
          </cell>
        </row>
        <row r="5020">
          <cell r="AN5020" t="str">
            <v>MR122001</v>
          </cell>
        </row>
        <row r="5021">
          <cell r="AN5021" t="str">
            <v>MR012002</v>
          </cell>
        </row>
        <row r="5022">
          <cell r="AN5022" t="str">
            <v>MR122001</v>
          </cell>
        </row>
        <row r="5023">
          <cell r="AN5023" t="str">
            <v>MR122001</v>
          </cell>
        </row>
        <row r="5024">
          <cell r="AN5024" t="str">
            <v>MR122001</v>
          </cell>
        </row>
        <row r="5025">
          <cell r="AN5025" t="str">
            <v>MR122001</v>
          </cell>
        </row>
        <row r="5026">
          <cell r="AN5026" t="str">
            <v>MR122001</v>
          </cell>
        </row>
        <row r="5027">
          <cell r="AN5027" t="str">
            <v>QR122001</v>
          </cell>
        </row>
        <row r="5028">
          <cell r="AN5028" t="str">
            <v>QR122001</v>
          </cell>
        </row>
        <row r="5029">
          <cell r="AN5029" t="str">
            <v>MR122001</v>
          </cell>
        </row>
        <row r="5030">
          <cell r="AN5030" t="str">
            <v>MR122001</v>
          </cell>
        </row>
        <row r="5031">
          <cell r="AN5031" t="str">
            <v>MR012002</v>
          </cell>
        </row>
        <row r="5032">
          <cell r="AN5032" t="str">
            <v>QR012002</v>
          </cell>
        </row>
        <row r="5033">
          <cell r="AN5033" t="str">
            <v>AR122001</v>
          </cell>
        </row>
        <row r="5034">
          <cell r="AN5034" t="str">
            <v>AR122001</v>
          </cell>
        </row>
        <row r="5035">
          <cell r="AN5035" t="str">
            <v>AR122001</v>
          </cell>
        </row>
        <row r="5036">
          <cell r="AN5036" t="str">
            <v>AR122001</v>
          </cell>
        </row>
        <row r="5037">
          <cell r="AN5037" t="str">
            <v>AR122001</v>
          </cell>
        </row>
        <row r="5038">
          <cell r="AN5038" t="str">
            <v>AR122001</v>
          </cell>
        </row>
        <row r="5039">
          <cell r="AN5039" t="str">
            <v>SR122001</v>
          </cell>
        </row>
        <row r="5040">
          <cell r="AN5040" t="str">
            <v>SR012002</v>
          </cell>
        </row>
        <row r="5041">
          <cell r="AN5041" t="str">
            <v>MR122001</v>
          </cell>
        </row>
        <row r="5042">
          <cell r="AN5042" t="str">
            <v>MR122001</v>
          </cell>
        </row>
        <row r="5043">
          <cell r="AN5043" t="str">
            <v>SR122001</v>
          </cell>
        </row>
        <row r="5044">
          <cell r="AN5044" t="str">
            <v>QR122001</v>
          </cell>
        </row>
        <row r="5045">
          <cell r="AN5045" t="str">
            <v>QR012002</v>
          </cell>
        </row>
        <row r="5046">
          <cell r="AN5046" t="str">
            <v>MR012002</v>
          </cell>
        </row>
        <row r="5047">
          <cell r="AN5047" t="str">
            <v>MR012002</v>
          </cell>
        </row>
        <row r="5048">
          <cell r="AN5048" t="str">
            <v>MR012002</v>
          </cell>
        </row>
        <row r="5049">
          <cell r="AN5049" t="str">
            <v>MR012002</v>
          </cell>
        </row>
        <row r="5050">
          <cell r="AN5050" t="str">
            <v>QR122001</v>
          </cell>
        </row>
        <row r="5051">
          <cell r="AN5051" t="str">
            <v>QR122001</v>
          </cell>
        </row>
        <row r="5052">
          <cell r="AN5052" t="str">
            <v>QR122001</v>
          </cell>
        </row>
        <row r="5053">
          <cell r="AN5053" t="str">
            <v>MR062002</v>
          </cell>
        </row>
        <row r="5054">
          <cell r="AN5054" t="str">
            <v>QR122001</v>
          </cell>
        </row>
        <row r="5055">
          <cell r="AN5055" t="str">
            <v>AR012002</v>
          </cell>
        </row>
        <row r="5056">
          <cell r="AN5056" t="str">
            <v>MR122001</v>
          </cell>
        </row>
        <row r="5057">
          <cell r="AN5057" t="str">
            <v>QR012002</v>
          </cell>
        </row>
        <row r="5058">
          <cell r="AN5058" t="str">
            <v>MR122001</v>
          </cell>
        </row>
        <row r="5059">
          <cell r="AN5059" t="str">
            <v>QR122001</v>
          </cell>
        </row>
        <row r="5060">
          <cell r="AN5060" t="str">
            <v>MR122001</v>
          </cell>
        </row>
        <row r="5061">
          <cell r="AN5061" t="str">
            <v>QR012002</v>
          </cell>
        </row>
        <row r="5062">
          <cell r="AN5062" t="str">
            <v>QR012002</v>
          </cell>
        </row>
        <row r="5063">
          <cell r="AN5063" t="str">
            <v>QR122001</v>
          </cell>
        </row>
        <row r="5064">
          <cell r="AN5064" t="str">
            <v>MR122001</v>
          </cell>
        </row>
        <row r="5065">
          <cell r="AN5065" t="str">
            <v>MR122001</v>
          </cell>
        </row>
        <row r="5066">
          <cell r="AN5066" t="str">
            <v>MR012002</v>
          </cell>
        </row>
        <row r="5067">
          <cell r="AN5067" t="str">
            <v>MR012002</v>
          </cell>
        </row>
        <row r="5068">
          <cell r="AN5068" t="str">
            <v>MR012002</v>
          </cell>
        </row>
        <row r="5069">
          <cell r="AN5069" t="str">
            <v>MR122001</v>
          </cell>
        </row>
        <row r="5070">
          <cell r="AN5070" t="str">
            <v>MR122001</v>
          </cell>
        </row>
        <row r="5071">
          <cell r="AN5071" t="str">
            <v>QR122001</v>
          </cell>
        </row>
        <row r="5072">
          <cell r="AN5072" t="str">
            <v>MR122001</v>
          </cell>
        </row>
        <row r="5073">
          <cell r="AN5073" t="str">
            <v>SR122001</v>
          </cell>
        </row>
        <row r="5074">
          <cell r="AN5074" t="str">
            <v>MR122001</v>
          </cell>
        </row>
        <row r="5075">
          <cell r="AN5075" t="str">
            <v>QR122001</v>
          </cell>
        </row>
        <row r="5076">
          <cell r="AN5076" t="str">
            <v>MR012002</v>
          </cell>
        </row>
        <row r="5077">
          <cell r="AN5077" t="str">
            <v>MR012002</v>
          </cell>
        </row>
        <row r="5078">
          <cell r="AN5078" t="str">
            <v>QR122001</v>
          </cell>
        </row>
        <row r="5079">
          <cell r="AN5079" t="str">
            <v>QR122001</v>
          </cell>
        </row>
        <row r="5080">
          <cell r="AN5080" t="str">
            <v>QR122001</v>
          </cell>
        </row>
        <row r="5081">
          <cell r="AN5081" t="str">
            <v>QR122001</v>
          </cell>
        </row>
        <row r="5082">
          <cell r="AN5082" t="str">
            <v>QR122001</v>
          </cell>
        </row>
        <row r="5083">
          <cell r="AN5083" t="str">
            <v>MR012002</v>
          </cell>
        </row>
        <row r="5084">
          <cell r="AN5084" t="str">
            <v>MR012002</v>
          </cell>
        </row>
        <row r="5085">
          <cell r="AN5085" t="str">
            <v>QR122001</v>
          </cell>
        </row>
        <row r="5086">
          <cell r="AN5086" t="str">
            <v>QR122001</v>
          </cell>
        </row>
        <row r="5087">
          <cell r="AN5087" t="str">
            <v>MR122001</v>
          </cell>
        </row>
        <row r="5088">
          <cell r="AN5088" t="str">
            <v>QR042002</v>
          </cell>
        </row>
        <row r="5089">
          <cell r="AN5089" t="str">
            <v>MR122001</v>
          </cell>
        </row>
        <row r="5090">
          <cell r="AN5090" t="str">
            <v>MR122001</v>
          </cell>
        </row>
        <row r="5091">
          <cell r="AN5091" t="str">
            <v>MR012002</v>
          </cell>
        </row>
        <row r="5092">
          <cell r="AN5092" t="str">
            <v>MR122001</v>
          </cell>
        </row>
        <row r="5093">
          <cell r="AN5093" t="str">
            <v>QR122001</v>
          </cell>
        </row>
        <row r="5094">
          <cell r="AN5094" t="str">
            <v>QR122001</v>
          </cell>
        </row>
        <row r="5095">
          <cell r="AN5095" t="str">
            <v>QR122001</v>
          </cell>
        </row>
        <row r="5096">
          <cell r="AN5096" t="str">
            <v>MR122001</v>
          </cell>
        </row>
        <row r="5097">
          <cell r="AN5097" t="str">
            <v>MR012002</v>
          </cell>
        </row>
        <row r="5098">
          <cell r="AN5098" t="str">
            <v>QR122001</v>
          </cell>
        </row>
        <row r="5099">
          <cell r="AN5099" t="str">
            <v>QR122001</v>
          </cell>
        </row>
        <row r="5100">
          <cell r="AN5100" t="str">
            <v>QR122001</v>
          </cell>
        </row>
        <row r="5101">
          <cell r="AN5101" t="str">
            <v>MR122001</v>
          </cell>
        </row>
        <row r="5102">
          <cell r="AN5102" t="str">
            <v>QR122001</v>
          </cell>
        </row>
        <row r="5103">
          <cell r="AN5103" t="str">
            <v>QR122001</v>
          </cell>
        </row>
        <row r="5104">
          <cell r="AN5104" t="str">
            <v>QR122001</v>
          </cell>
        </row>
        <row r="5105">
          <cell r="AN5105" t="str">
            <v>QR122001</v>
          </cell>
        </row>
        <row r="5106">
          <cell r="AN5106" t="str">
            <v>QR122001</v>
          </cell>
        </row>
        <row r="5107">
          <cell r="AN5107" t="str">
            <v>QR122001</v>
          </cell>
        </row>
        <row r="5108">
          <cell r="AN5108" t="str">
            <v>MR122001</v>
          </cell>
        </row>
        <row r="5109">
          <cell r="AN5109" t="str">
            <v>QR122001</v>
          </cell>
        </row>
        <row r="5110">
          <cell r="AN5110" t="str">
            <v>MR122001</v>
          </cell>
        </row>
        <row r="5111">
          <cell r="AN5111" t="str">
            <v>MR122001</v>
          </cell>
        </row>
        <row r="5112">
          <cell r="AN5112" t="str">
            <v>MR122001</v>
          </cell>
        </row>
        <row r="5113">
          <cell r="AN5113" t="str">
            <v>MR122001</v>
          </cell>
        </row>
        <row r="5114">
          <cell r="AN5114" t="str">
            <v>MR122001</v>
          </cell>
        </row>
        <row r="5115">
          <cell r="AN5115" t="str">
            <v>MR122001</v>
          </cell>
        </row>
        <row r="5116">
          <cell r="AN5116" t="str">
            <v>AR122001</v>
          </cell>
        </row>
        <row r="5117">
          <cell r="AN5117" t="str">
            <v>AR122001</v>
          </cell>
        </row>
        <row r="5118">
          <cell r="AN5118" t="str">
            <v>QR122001</v>
          </cell>
        </row>
        <row r="5119">
          <cell r="AN5119" t="str">
            <v>QR012002</v>
          </cell>
        </row>
        <row r="5120">
          <cell r="AN5120" t="str">
            <v>MR012002</v>
          </cell>
        </row>
        <row r="5121">
          <cell r="AN5121" t="str">
            <v>QR012002</v>
          </cell>
        </row>
        <row r="5122">
          <cell r="AN5122" t="str">
            <v>MR012002</v>
          </cell>
        </row>
        <row r="5123">
          <cell r="AN5123" t="str">
            <v>MR012002</v>
          </cell>
        </row>
        <row r="5124">
          <cell r="AN5124" t="str">
            <v>MR012002</v>
          </cell>
        </row>
        <row r="5125">
          <cell r="AN5125" t="str">
            <v>AR122001</v>
          </cell>
        </row>
        <row r="5126">
          <cell r="AN5126" t="str">
            <v>AR122001</v>
          </cell>
        </row>
        <row r="5127">
          <cell r="AN5127" t="str">
            <v>AR122001</v>
          </cell>
        </row>
        <row r="5128">
          <cell r="AN5128" t="str">
            <v>SR012002</v>
          </cell>
        </row>
        <row r="5129">
          <cell r="AN5129" t="str">
            <v>QR012002</v>
          </cell>
        </row>
        <row r="5130">
          <cell r="AN5130" t="str">
            <v>AR012002</v>
          </cell>
        </row>
        <row r="5131">
          <cell r="AN5131" t="str">
            <v>AR122001</v>
          </cell>
        </row>
        <row r="5132">
          <cell r="AN5132" t="str">
            <v>MR012002</v>
          </cell>
        </row>
        <row r="5133">
          <cell r="AN5133" t="str">
            <v>MR012002</v>
          </cell>
        </row>
        <row r="5134">
          <cell r="AN5134" t="str">
            <v>AR032002</v>
          </cell>
        </row>
        <row r="5135">
          <cell r="AN5135" t="str">
            <v>AR012002</v>
          </cell>
        </row>
        <row r="5136">
          <cell r="AN5136" t="str">
            <v>QR012002</v>
          </cell>
        </row>
        <row r="5137">
          <cell r="AN5137" t="str">
            <v>SR012002</v>
          </cell>
        </row>
        <row r="5138">
          <cell r="AN5138" t="str">
            <v>QR012002</v>
          </cell>
        </row>
        <row r="5139">
          <cell r="AN5139" t="str">
            <v>AR012002</v>
          </cell>
        </row>
        <row r="5140">
          <cell r="AN5140" t="str">
            <v>MR012002</v>
          </cell>
        </row>
        <row r="5141">
          <cell r="AN5141" t="str">
            <v>QR012002</v>
          </cell>
        </row>
        <row r="5142">
          <cell r="AN5142" t="str">
            <v>MR012002</v>
          </cell>
        </row>
        <row r="5143">
          <cell r="AN5143" t="str">
            <v>SR012002</v>
          </cell>
        </row>
        <row r="5144">
          <cell r="AN5144" t="str">
            <v>QR012002</v>
          </cell>
        </row>
        <row r="5145">
          <cell r="AN5145" t="str">
            <v>QR012002</v>
          </cell>
        </row>
        <row r="5146">
          <cell r="AN5146" t="str">
            <v>QR012002</v>
          </cell>
        </row>
        <row r="5147">
          <cell r="AN5147" t="str">
            <v>QR012002</v>
          </cell>
        </row>
        <row r="5148">
          <cell r="AN5148" t="str">
            <v>AR012002</v>
          </cell>
        </row>
        <row r="5149">
          <cell r="AN5149" t="str">
            <v>MR032002</v>
          </cell>
        </row>
        <row r="5150">
          <cell r="AN5150" t="str">
            <v>QR012002</v>
          </cell>
        </row>
        <row r="5151">
          <cell r="AN5151" t="str">
            <v>SR012002</v>
          </cell>
        </row>
        <row r="5152">
          <cell r="AN5152" t="str">
            <v>MR012002</v>
          </cell>
        </row>
        <row r="5153">
          <cell r="AN5153" t="str">
            <v>MR012002</v>
          </cell>
        </row>
        <row r="5154">
          <cell r="AN5154" t="str">
            <v>MR012002</v>
          </cell>
        </row>
        <row r="5155">
          <cell r="AN5155" t="str">
            <v>AR012002</v>
          </cell>
        </row>
        <row r="5156">
          <cell r="AN5156" t="str">
            <v>AR032002</v>
          </cell>
        </row>
        <row r="5157">
          <cell r="AN5157" t="str">
            <v>SR012002</v>
          </cell>
        </row>
        <row r="5158">
          <cell r="AN5158" t="str">
            <v>SR012002</v>
          </cell>
        </row>
        <row r="5159">
          <cell r="AN5159" t="str">
            <v>MR122001</v>
          </cell>
        </row>
        <row r="5160">
          <cell r="AN5160" t="str">
            <v>QR122001</v>
          </cell>
        </row>
        <row r="5161">
          <cell r="AN5161" t="str">
            <v>MR012002</v>
          </cell>
        </row>
        <row r="5162">
          <cell r="AN5162" t="str">
            <v>MR012002</v>
          </cell>
        </row>
        <row r="5163">
          <cell r="AN5163" t="str">
            <v>QR012002</v>
          </cell>
        </row>
        <row r="5164">
          <cell r="AN5164" t="str">
            <v>QR012002</v>
          </cell>
        </row>
        <row r="5165">
          <cell r="AN5165" t="str">
            <v>QR012002</v>
          </cell>
        </row>
        <row r="5166">
          <cell r="AN5166" t="str">
            <v>SR012002</v>
          </cell>
        </row>
        <row r="5167">
          <cell r="AN5167" t="str">
            <v>MR122001</v>
          </cell>
        </row>
        <row r="5168">
          <cell r="AN5168" t="str">
            <v>MR012002</v>
          </cell>
        </row>
        <row r="5169">
          <cell r="AN5169" t="str">
            <v>QR012002</v>
          </cell>
        </row>
        <row r="5170">
          <cell r="AN5170" t="str">
            <v>MR012002</v>
          </cell>
        </row>
        <row r="5171">
          <cell r="AN5171" t="str">
            <v>QR012002</v>
          </cell>
        </row>
        <row r="5172">
          <cell r="AN5172" t="str">
            <v>QR012002</v>
          </cell>
        </row>
        <row r="5173">
          <cell r="AN5173" t="str">
            <v>QR022002</v>
          </cell>
        </row>
        <row r="5174">
          <cell r="AN5174" t="str">
            <v>QR012002</v>
          </cell>
        </row>
        <row r="5175">
          <cell r="AN5175" t="str">
            <v>MR012002</v>
          </cell>
        </row>
        <row r="5176">
          <cell r="AN5176" t="str">
            <v>MR012002</v>
          </cell>
        </row>
        <row r="5177">
          <cell r="AN5177" t="str">
            <v>AR042002</v>
          </cell>
        </row>
        <row r="5178">
          <cell r="AN5178" t="str">
            <v>QR012002</v>
          </cell>
        </row>
        <row r="5179">
          <cell r="AN5179" t="str">
            <v>AR012002</v>
          </cell>
        </row>
        <row r="5180">
          <cell r="AN5180" t="str">
            <v>AR012002</v>
          </cell>
        </row>
        <row r="5181">
          <cell r="AN5181" t="str">
            <v>MR012002</v>
          </cell>
        </row>
        <row r="5182">
          <cell r="AN5182" t="str">
            <v>SR012002</v>
          </cell>
        </row>
        <row r="5183">
          <cell r="AN5183" t="str">
            <v>QR012002</v>
          </cell>
        </row>
        <row r="5184">
          <cell r="AN5184" t="str">
            <v>AR012002</v>
          </cell>
        </row>
        <row r="5185">
          <cell r="AN5185" t="str">
            <v>MR022002</v>
          </cell>
        </row>
        <row r="5186">
          <cell r="AN5186" t="str">
            <v>MR012002</v>
          </cell>
        </row>
        <row r="5187">
          <cell r="AN5187" t="str">
            <v>MR012002</v>
          </cell>
        </row>
        <row r="5188">
          <cell r="AN5188" t="str">
            <v>MR012002</v>
          </cell>
        </row>
        <row r="5189">
          <cell r="AN5189" t="str">
            <v>MR012002</v>
          </cell>
        </row>
        <row r="5190">
          <cell r="AN5190" t="str">
            <v>MR012002</v>
          </cell>
        </row>
        <row r="5191">
          <cell r="AN5191" t="str">
            <v>MR012002</v>
          </cell>
        </row>
        <row r="5192">
          <cell r="AN5192" t="str">
            <v>MR012002</v>
          </cell>
        </row>
        <row r="5193">
          <cell r="AN5193" t="str">
            <v>MR012002</v>
          </cell>
        </row>
        <row r="5194">
          <cell r="AN5194" t="str">
            <v>MR012002</v>
          </cell>
        </row>
        <row r="5195">
          <cell r="AN5195" t="str">
            <v>MR012002</v>
          </cell>
        </row>
        <row r="5196">
          <cell r="AN5196" t="str">
            <v>MR012002</v>
          </cell>
        </row>
        <row r="5197">
          <cell r="AN5197" t="str">
            <v>MR012002</v>
          </cell>
        </row>
        <row r="5198">
          <cell r="AN5198" t="str">
            <v>MR012002</v>
          </cell>
        </row>
        <row r="5199">
          <cell r="AN5199" t="str">
            <v>MR012002</v>
          </cell>
        </row>
        <row r="5200">
          <cell r="AN5200" t="str">
            <v>MR012002</v>
          </cell>
        </row>
        <row r="5201">
          <cell r="AN5201" t="str">
            <v>MR012002</v>
          </cell>
        </row>
        <row r="5202">
          <cell r="AN5202" t="str">
            <v>MR012002</v>
          </cell>
        </row>
        <row r="5203">
          <cell r="AN5203" t="str">
            <v>QR012002</v>
          </cell>
        </row>
        <row r="5204">
          <cell r="AN5204" t="str">
            <v>QR012002</v>
          </cell>
        </row>
        <row r="5205">
          <cell r="AN5205" t="str">
            <v>QR012002</v>
          </cell>
        </row>
        <row r="5206">
          <cell r="AN5206" t="str">
            <v>QR022002</v>
          </cell>
        </row>
        <row r="5207">
          <cell r="AN5207" t="str">
            <v>MR012002</v>
          </cell>
        </row>
        <row r="5208">
          <cell r="AN5208" t="str">
            <v>MR012002</v>
          </cell>
        </row>
        <row r="5209">
          <cell r="AN5209" t="str">
            <v>MR012002</v>
          </cell>
        </row>
        <row r="5210">
          <cell r="AN5210" t="str">
            <v>MR012002</v>
          </cell>
        </row>
        <row r="5211">
          <cell r="AN5211" t="str">
            <v>MR012002</v>
          </cell>
        </row>
        <row r="5212">
          <cell r="AN5212" t="str">
            <v>SR012002</v>
          </cell>
        </row>
        <row r="5213">
          <cell r="AN5213" t="str">
            <v>QR012002</v>
          </cell>
        </row>
        <row r="5214">
          <cell r="AN5214" t="str">
            <v>MR012002</v>
          </cell>
        </row>
        <row r="5215">
          <cell r="AN5215" t="str">
            <v>MR022002</v>
          </cell>
        </row>
        <row r="5216">
          <cell r="AN5216" t="str">
            <v>QR022002</v>
          </cell>
        </row>
        <row r="5217">
          <cell r="AN5217" t="str">
            <v>AR012002</v>
          </cell>
        </row>
        <row r="5218">
          <cell r="AN5218" t="str">
            <v>SR012002</v>
          </cell>
        </row>
        <row r="5219">
          <cell r="AN5219" t="str">
            <v>MR012002</v>
          </cell>
        </row>
        <row r="5220">
          <cell r="AN5220" t="str">
            <v>MR012002</v>
          </cell>
        </row>
        <row r="5221">
          <cell r="AN5221" t="str">
            <v>QR012002</v>
          </cell>
        </row>
        <row r="5222">
          <cell r="AN5222" t="str">
            <v>AR012002</v>
          </cell>
        </row>
        <row r="5223">
          <cell r="AN5223" t="str">
            <v>MR012002</v>
          </cell>
        </row>
        <row r="5224">
          <cell r="AN5224" t="str">
            <v>SR012002</v>
          </cell>
        </row>
        <row r="5225">
          <cell r="AN5225" t="str">
            <v>MR022002</v>
          </cell>
        </row>
        <row r="5226">
          <cell r="AN5226" t="str">
            <v>QR012002</v>
          </cell>
        </row>
        <row r="5227">
          <cell r="AN5227" t="str">
            <v>QR012002</v>
          </cell>
        </row>
        <row r="5228">
          <cell r="AN5228" t="str">
            <v>MR012002</v>
          </cell>
        </row>
        <row r="5229">
          <cell r="AN5229" t="str">
            <v>QR012002</v>
          </cell>
        </row>
        <row r="5230">
          <cell r="AN5230" t="str">
            <v>QR012002</v>
          </cell>
        </row>
        <row r="5231">
          <cell r="AN5231" t="str">
            <v>QR012002</v>
          </cell>
        </row>
        <row r="5232">
          <cell r="AN5232" t="str">
            <v>QR022002</v>
          </cell>
        </row>
        <row r="5233">
          <cell r="AN5233" t="str">
            <v>MR012002</v>
          </cell>
        </row>
        <row r="5234">
          <cell r="AN5234" t="str">
            <v>MR012002</v>
          </cell>
        </row>
        <row r="5235">
          <cell r="AN5235" t="str">
            <v>MR012002</v>
          </cell>
        </row>
        <row r="5236">
          <cell r="AN5236" t="str">
            <v>MR012002</v>
          </cell>
        </row>
        <row r="5237">
          <cell r="AN5237" t="str">
            <v>MR022002</v>
          </cell>
        </row>
        <row r="5238">
          <cell r="AN5238" t="str">
            <v>MR012002</v>
          </cell>
        </row>
        <row r="5239">
          <cell r="AN5239" t="str">
            <v>QR012002</v>
          </cell>
        </row>
        <row r="5240">
          <cell r="AN5240" t="str">
            <v>QR022002</v>
          </cell>
        </row>
        <row r="5241">
          <cell r="AN5241" t="str">
            <v>MR012002</v>
          </cell>
        </row>
        <row r="5242">
          <cell r="AN5242" t="str">
            <v>QR012002</v>
          </cell>
        </row>
        <row r="5243">
          <cell r="AN5243" t="str">
            <v>AR012002</v>
          </cell>
        </row>
        <row r="5244">
          <cell r="AN5244" t="str">
            <v>QR012002</v>
          </cell>
        </row>
        <row r="5245">
          <cell r="AN5245" t="str">
            <v>QR012002</v>
          </cell>
        </row>
        <row r="5246">
          <cell r="AN5246" t="str">
            <v>SR012002</v>
          </cell>
        </row>
        <row r="5247">
          <cell r="AN5247" t="str">
            <v>SR012002</v>
          </cell>
        </row>
        <row r="5248">
          <cell r="AN5248" t="str">
            <v>MR012002</v>
          </cell>
        </row>
        <row r="5249">
          <cell r="AN5249" t="str">
            <v>MR012002</v>
          </cell>
        </row>
        <row r="5250">
          <cell r="AN5250" t="str">
            <v>AR022002</v>
          </cell>
        </row>
        <row r="5251">
          <cell r="AN5251" t="str">
            <v>MR012002</v>
          </cell>
        </row>
        <row r="5252">
          <cell r="AN5252" t="str">
            <v>MR012002</v>
          </cell>
        </row>
        <row r="5253">
          <cell r="AN5253" t="str">
            <v>QR012002</v>
          </cell>
        </row>
        <row r="5254">
          <cell r="AN5254" t="str">
            <v>MR052002</v>
          </cell>
        </row>
        <row r="5255">
          <cell r="AN5255" t="str">
            <v>SR012002</v>
          </cell>
        </row>
        <row r="5256">
          <cell r="AN5256" t="str">
            <v>QR012002</v>
          </cell>
        </row>
        <row r="5257">
          <cell r="AN5257" t="str">
            <v>QR012002</v>
          </cell>
        </row>
        <row r="5258">
          <cell r="AN5258" t="str">
            <v>AR012002</v>
          </cell>
        </row>
        <row r="5259">
          <cell r="AN5259" t="str">
            <v>MR012002</v>
          </cell>
        </row>
        <row r="5260">
          <cell r="AN5260" t="str">
            <v>QR012002</v>
          </cell>
        </row>
        <row r="5261">
          <cell r="AN5261" t="str">
            <v>AR012002</v>
          </cell>
        </row>
        <row r="5262">
          <cell r="AN5262" t="str">
            <v>MR022002</v>
          </cell>
        </row>
        <row r="5263">
          <cell r="AN5263" t="str">
            <v>MR022002</v>
          </cell>
        </row>
        <row r="5264">
          <cell r="AN5264" t="str">
            <v>MR012002</v>
          </cell>
        </row>
        <row r="5265">
          <cell r="AN5265" t="str">
            <v>MR012002</v>
          </cell>
        </row>
        <row r="5266">
          <cell r="AN5266" t="str">
            <v>QR012002</v>
          </cell>
        </row>
        <row r="5267">
          <cell r="AN5267" t="str">
            <v>SR012002</v>
          </cell>
        </row>
        <row r="5268">
          <cell r="AN5268" t="str">
            <v>SR012002</v>
          </cell>
        </row>
        <row r="5269">
          <cell r="AN5269" t="str">
            <v>QR012002</v>
          </cell>
        </row>
        <row r="5270">
          <cell r="AN5270" t="str">
            <v>QR012002</v>
          </cell>
        </row>
        <row r="5271">
          <cell r="AN5271" t="str">
            <v>QR012002</v>
          </cell>
        </row>
        <row r="5272">
          <cell r="AN5272" t="str">
            <v>SR012002</v>
          </cell>
        </row>
        <row r="5273">
          <cell r="AN5273" t="str">
            <v>SR012002</v>
          </cell>
        </row>
        <row r="5274">
          <cell r="AN5274" t="str">
            <v>MR012002</v>
          </cell>
        </row>
        <row r="5275">
          <cell r="AN5275" t="str">
            <v>SR012002</v>
          </cell>
        </row>
        <row r="5276">
          <cell r="AN5276" t="str">
            <v>SR012002</v>
          </cell>
        </row>
        <row r="5277">
          <cell r="AN5277" t="str">
            <v>AR012002</v>
          </cell>
        </row>
        <row r="5278">
          <cell r="AN5278" t="str">
            <v>QR012002</v>
          </cell>
        </row>
        <row r="5279">
          <cell r="AN5279" t="str">
            <v>AR012002</v>
          </cell>
        </row>
        <row r="5280">
          <cell r="AN5280" t="str">
            <v>AR012002</v>
          </cell>
        </row>
        <row r="5281">
          <cell r="AN5281" t="str">
            <v>MR012002</v>
          </cell>
        </row>
        <row r="5282">
          <cell r="AN5282" t="str">
            <v>SR012002</v>
          </cell>
        </row>
        <row r="5283">
          <cell r="AN5283" t="str">
            <v>SR022002</v>
          </cell>
        </row>
        <row r="5284">
          <cell r="AN5284" t="str">
            <v>MR022002</v>
          </cell>
        </row>
        <row r="5285">
          <cell r="AN5285" t="str">
            <v>AR012002</v>
          </cell>
        </row>
        <row r="5286">
          <cell r="AN5286" t="str">
            <v>MR012002</v>
          </cell>
        </row>
        <row r="5287">
          <cell r="AN5287" t="str">
            <v>SR012002</v>
          </cell>
        </row>
        <row r="5288">
          <cell r="AN5288" t="str">
            <v>SR012002</v>
          </cell>
        </row>
        <row r="5289">
          <cell r="AN5289" t="str">
            <v>AR012002</v>
          </cell>
        </row>
        <row r="5290">
          <cell r="AN5290" t="str">
            <v>MR012002</v>
          </cell>
        </row>
        <row r="5291">
          <cell r="AN5291" t="str">
            <v>QR022002</v>
          </cell>
        </row>
        <row r="5292">
          <cell r="AN5292" t="str">
            <v>QR022002</v>
          </cell>
        </row>
        <row r="5293">
          <cell r="AN5293" t="str">
            <v>MR022002</v>
          </cell>
        </row>
        <row r="5294">
          <cell r="AN5294" t="str">
            <v>MR012002</v>
          </cell>
        </row>
        <row r="5295">
          <cell r="AN5295" t="str">
            <v>SR012002</v>
          </cell>
        </row>
        <row r="5296">
          <cell r="AN5296" t="str">
            <v>MR022002</v>
          </cell>
        </row>
        <row r="5297">
          <cell r="AN5297" t="str">
            <v>AR012002</v>
          </cell>
        </row>
        <row r="5298">
          <cell r="AN5298" t="str">
            <v>AR012002</v>
          </cell>
        </row>
        <row r="5299">
          <cell r="AN5299" t="str">
            <v>MR012002</v>
          </cell>
        </row>
        <row r="5300">
          <cell r="AN5300" t="str">
            <v>MR022002</v>
          </cell>
        </row>
        <row r="5301">
          <cell r="AN5301" t="str">
            <v>MR012002</v>
          </cell>
        </row>
        <row r="5302">
          <cell r="AN5302" t="str">
            <v>MR022002</v>
          </cell>
        </row>
        <row r="5303">
          <cell r="AN5303" t="str">
            <v>AR012002</v>
          </cell>
        </row>
        <row r="5304">
          <cell r="AN5304" t="str">
            <v>MR022002</v>
          </cell>
        </row>
        <row r="5305">
          <cell r="AN5305" t="str">
            <v>MR022002</v>
          </cell>
        </row>
        <row r="5306">
          <cell r="AN5306" t="str">
            <v>MR022002</v>
          </cell>
        </row>
        <row r="5307">
          <cell r="AN5307" t="str">
            <v>MR022002</v>
          </cell>
        </row>
        <row r="5308">
          <cell r="AN5308" t="str">
            <v>MR022002</v>
          </cell>
        </row>
        <row r="5309">
          <cell r="AN5309" t="str">
            <v>MR022002</v>
          </cell>
        </row>
        <row r="5310">
          <cell r="AN5310" t="str">
            <v>MR012002</v>
          </cell>
        </row>
        <row r="5311">
          <cell r="AN5311" t="str">
            <v>MR022002</v>
          </cell>
        </row>
        <row r="5312">
          <cell r="AN5312" t="str">
            <v>MR022002</v>
          </cell>
        </row>
        <row r="5313">
          <cell r="AN5313" t="str">
            <v>MR022002</v>
          </cell>
        </row>
        <row r="5314">
          <cell r="AN5314" t="str">
            <v>MR022002</v>
          </cell>
        </row>
        <row r="5315">
          <cell r="AN5315" t="str">
            <v>QR022002</v>
          </cell>
        </row>
        <row r="5316">
          <cell r="AN5316" t="str">
            <v>MR022002</v>
          </cell>
        </row>
        <row r="5317">
          <cell r="AN5317" t="str">
            <v>SR022002</v>
          </cell>
        </row>
        <row r="5318">
          <cell r="AN5318" t="str">
            <v>QR022002</v>
          </cell>
        </row>
        <row r="5319">
          <cell r="AN5319" t="str">
            <v>MR022002</v>
          </cell>
        </row>
        <row r="5320">
          <cell r="AN5320" t="str">
            <v>MR022002</v>
          </cell>
        </row>
        <row r="5321">
          <cell r="AN5321" t="str">
            <v>QR012002</v>
          </cell>
        </row>
        <row r="5322">
          <cell r="AN5322" t="str">
            <v>SR032002</v>
          </cell>
        </row>
        <row r="5323">
          <cell r="AN5323" t="str">
            <v>AR022002</v>
          </cell>
        </row>
        <row r="5324">
          <cell r="AN5324" t="str">
            <v>QR022002</v>
          </cell>
        </row>
        <row r="5325">
          <cell r="AN5325" t="str">
            <v>QR022002</v>
          </cell>
        </row>
        <row r="5326">
          <cell r="AN5326" t="str">
            <v>MR022002</v>
          </cell>
        </row>
        <row r="5327">
          <cell r="AN5327" t="str">
            <v>MR022002</v>
          </cell>
        </row>
        <row r="5328">
          <cell r="AN5328" t="str">
            <v>MR022002</v>
          </cell>
        </row>
        <row r="5329">
          <cell r="AN5329" t="str">
            <v>MR022002</v>
          </cell>
        </row>
        <row r="5330">
          <cell r="AN5330" t="str">
            <v>MR042002</v>
          </cell>
        </row>
        <row r="5331">
          <cell r="AN5331" t="str">
            <v>MR022002</v>
          </cell>
        </row>
        <row r="5332">
          <cell r="AN5332" t="str">
            <v>QR022002</v>
          </cell>
        </row>
        <row r="5333">
          <cell r="AN5333" t="str">
            <v>QR022002</v>
          </cell>
        </row>
        <row r="5334">
          <cell r="AN5334" t="str">
            <v>MR022002</v>
          </cell>
        </row>
        <row r="5335">
          <cell r="AN5335" t="str">
            <v>QR012002</v>
          </cell>
        </row>
        <row r="5336">
          <cell r="AN5336" t="str">
            <v>QR022002</v>
          </cell>
        </row>
        <row r="5337">
          <cell r="AN5337" t="str">
            <v>MR022002</v>
          </cell>
        </row>
        <row r="5338">
          <cell r="AN5338" t="str">
            <v>MR022002</v>
          </cell>
        </row>
        <row r="5339">
          <cell r="AN5339" t="str">
            <v>MR022002</v>
          </cell>
        </row>
        <row r="5340">
          <cell r="AN5340" t="str">
            <v>SR012002</v>
          </cell>
        </row>
        <row r="5341">
          <cell r="AN5341" t="str">
            <v>SR012002</v>
          </cell>
        </row>
        <row r="5342">
          <cell r="AN5342" t="str">
            <v>SR012002</v>
          </cell>
        </row>
        <row r="5343">
          <cell r="AN5343" t="str">
            <v>SR012002</v>
          </cell>
        </row>
        <row r="5344">
          <cell r="AN5344" t="str">
            <v>QR012002</v>
          </cell>
        </row>
        <row r="5345">
          <cell r="AN5345" t="str">
            <v>MR022002</v>
          </cell>
        </row>
        <row r="5346">
          <cell r="AN5346" t="str">
            <v>MR022002</v>
          </cell>
        </row>
        <row r="5347">
          <cell r="AN5347" t="str">
            <v>MR022002</v>
          </cell>
        </row>
        <row r="5348">
          <cell r="AN5348" t="str">
            <v>QR022002</v>
          </cell>
        </row>
        <row r="5349">
          <cell r="AN5349" t="str">
            <v>MR022002</v>
          </cell>
        </row>
        <row r="5350">
          <cell r="AN5350" t="str">
            <v>AR022002</v>
          </cell>
        </row>
        <row r="5351">
          <cell r="AN5351" t="str">
            <v>MR022002</v>
          </cell>
        </row>
        <row r="5352">
          <cell r="AN5352" t="str">
            <v>AR042002</v>
          </cell>
        </row>
        <row r="5353">
          <cell r="AN5353" t="str">
            <v>MR022002</v>
          </cell>
        </row>
        <row r="5354">
          <cell r="AN5354" t="str">
            <v>MR022002</v>
          </cell>
        </row>
        <row r="5355">
          <cell r="AN5355" t="str">
            <v>MR022002</v>
          </cell>
        </row>
        <row r="5356">
          <cell r="AN5356" t="str">
            <v>SR022002</v>
          </cell>
        </row>
        <row r="5357">
          <cell r="AN5357" t="str">
            <v>MR012002</v>
          </cell>
        </row>
        <row r="5358">
          <cell r="AN5358" t="str">
            <v>MR012002</v>
          </cell>
        </row>
        <row r="5359">
          <cell r="AN5359" t="str">
            <v>QR022002</v>
          </cell>
        </row>
        <row r="5360">
          <cell r="AN5360" t="str">
            <v>AR022002</v>
          </cell>
        </row>
        <row r="5361">
          <cell r="AN5361" t="str">
            <v>QR032002</v>
          </cell>
        </row>
        <row r="5362">
          <cell r="AN5362" t="str">
            <v>MR022002</v>
          </cell>
        </row>
        <row r="5363">
          <cell r="AN5363" t="str">
            <v>QR022002</v>
          </cell>
        </row>
        <row r="5364">
          <cell r="AN5364" t="str">
            <v>QR022002</v>
          </cell>
        </row>
        <row r="5365">
          <cell r="AN5365" t="str">
            <v>AR042002</v>
          </cell>
        </row>
        <row r="5366">
          <cell r="AN5366" t="str">
            <v>QR022002</v>
          </cell>
        </row>
        <row r="5367">
          <cell r="AN5367" t="str">
            <v>MR022002</v>
          </cell>
        </row>
        <row r="5368">
          <cell r="AN5368" t="str">
            <v>MR022002</v>
          </cell>
        </row>
        <row r="5369">
          <cell r="AN5369" t="str">
            <v>QR022002</v>
          </cell>
        </row>
        <row r="5370">
          <cell r="AN5370" t="str">
            <v>SR022002</v>
          </cell>
        </row>
        <row r="5371">
          <cell r="AN5371" t="str">
            <v>QR022002</v>
          </cell>
        </row>
        <row r="5372">
          <cell r="AN5372" t="str">
            <v>QR032002</v>
          </cell>
        </row>
        <row r="5373">
          <cell r="AN5373" t="str">
            <v>MR022002</v>
          </cell>
        </row>
        <row r="5374">
          <cell r="AN5374" t="str">
            <v>AR022002</v>
          </cell>
        </row>
        <row r="5375">
          <cell r="AN5375" t="str">
            <v>QR022002</v>
          </cell>
        </row>
        <row r="5376">
          <cell r="AN5376" t="str">
            <v>MR022002</v>
          </cell>
        </row>
        <row r="5377">
          <cell r="AN5377" t="str">
            <v>MR022002</v>
          </cell>
        </row>
        <row r="5378">
          <cell r="AN5378" t="str">
            <v>QR022002</v>
          </cell>
        </row>
        <row r="5379">
          <cell r="AN5379" t="str">
            <v>MR022002</v>
          </cell>
        </row>
        <row r="5380">
          <cell r="AN5380" t="str">
            <v>MR022002</v>
          </cell>
        </row>
        <row r="5381">
          <cell r="AN5381" t="str">
            <v>MR022002</v>
          </cell>
        </row>
        <row r="5382">
          <cell r="AN5382" t="str">
            <v>MR022002</v>
          </cell>
        </row>
        <row r="5383">
          <cell r="AN5383" t="str">
            <v>QR022002</v>
          </cell>
        </row>
        <row r="5384">
          <cell r="AN5384" t="str">
            <v>MR022002</v>
          </cell>
        </row>
        <row r="5385">
          <cell r="AN5385" t="str">
            <v>AR022002</v>
          </cell>
        </row>
        <row r="5386">
          <cell r="AN5386" t="str">
            <v>QR022002</v>
          </cell>
        </row>
        <row r="5387">
          <cell r="AN5387" t="str">
            <v>SR022002</v>
          </cell>
        </row>
        <row r="5388">
          <cell r="AN5388" t="str">
            <v>SR022002</v>
          </cell>
        </row>
        <row r="5389">
          <cell r="AN5389" t="str">
            <v>QR022002</v>
          </cell>
        </row>
        <row r="5390">
          <cell r="AN5390" t="str">
            <v>AR022002</v>
          </cell>
        </row>
        <row r="5391">
          <cell r="AN5391" t="str">
            <v>AR022002</v>
          </cell>
        </row>
        <row r="5392">
          <cell r="AN5392" t="str">
            <v>SR022002</v>
          </cell>
        </row>
        <row r="5393">
          <cell r="AN5393" t="str">
            <v>QR032002</v>
          </cell>
        </row>
        <row r="5394">
          <cell r="AN5394" t="str">
            <v>QR022002</v>
          </cell>
        </row>
        <row r="5395">
          <cell r="AN5395" t="str">
            <v>MR022002</v>
          </cell>
        </row>
        <row r="5396">
          <cell r="AN5396" t="str">
            <v>QR022002</v>
          </cell>
        </row>
        <row r="5397">
          <cell r="AN5397" t="str">
            <v>MR032002</v>
          </cell>
        </row>
        <row r="5398">
          <cell r="AN5398" t="str">
            <v>AR022002</v>
          </cell>
        </row>
        <row r="5399">
          <cell r="AN5399" t="str">
            <v>QR022002</v>
          </cell>
        </row>
        <row r="5400">
          <cell r="AN5400" t="str">
            <v>SR022002</v>
          </cell>
        </row>
        <row r="5401">
          <cell r="AN5401" t="str">
            <v>MR022002</v>
          </cell>
        </row>
        <row r="5402">
          <cell r="AN5402" t="str">
            <v>SR042002</v>
          </cell>
        </row>
        <row r="5403">
          <cell r="AN5403" t="str">
            <v>SR042002</v>
          </cell>
        </row>
        <row r="5404">
          <cell r="AN5404" t="str">
            <v>MR022002</v>
          </cell>
        </row>
        <row r="5405">
          <cell r="AN5405" t="str">
            <v>MR022002</v>
          </cell>
        </row>
        <row r="5406">
          <cell r="AN5406" t="str">
            <v>MR022002</v>
          </cell>
        </row>
        <row r="5407">
          <cell r="AN5407" t="str">
            <v>MR022002</v>
          </cell>
        </row>
        <row r="5408">
          <cell r="AN5408" t="str">
            <v>MR022002</v>
          </cell>
        </row>
        <row r="5409">
          <cell r="AN5409" t="str">
            <v>QR032002</v>
          </cell>
        </row>
        <row r="5410">
          <cell r="AN5410" t="str">
            <v>QR022002</v>
          </cell>
        </row>
        <row r="5411">
          <cell r="AN5411" t="str">
            <v>AR022002</v>
          </cell>
        </row>
        <row r="5412">
          <cell r="AN5412" t="str">
            <v>SR022002</v>
          </cell>
        </row>
        <row r="5413">
          <cell r="AN5413" t="str">
            <v>AR042002</v>
          </cell>
        </row>
        <row r="5414">
          <cell r="AN5414" t="str">
            <v>SR022002</v>
          </cell>
        </row>
        <row r="5415">
          <cell r="AN5415" t="str">
            <v>AR022002</v>
          </cell>
        </row>
        <row r="5416">
          <cell r="AN5416" t="str">
            <v>AR022002</v>
          </cell>
        </row>
        <row r="5417">
          <cell r="AN5417" t="str">
            <v>MR022002</v>
          </cell>
        </row>
        <row r="5418">
          <cell r="AN5418" t="str">
            <v>AR032002</v>
          </cell>
        </row>
        <row r="5419">
          <cell r="AN5419" t="str">
            <v>MR022002</v>
          </cell>
        </row>
        <row r="5420">
          <cell r="AN5420" t="str">
            <v>MR032002</v>
          </cell>
        </row>
        <row r="5421">
          <cell r="AN5421" t="str">
            <v>MR022002</v>
          </cell>
        </row>
        <row r="5422">
          <cell r="AN5422" t="str">
            <v>MR022002</v>
          </cell>
        </row>
        <row r="5423">
          <cell r="AN5423" t="str">
            <v>MR022002</v>
          </cell>
        </row>
        <row r="5424">
          <cell r="AN5424" t="str">
            <v>MR022002</v>
          </cell>
        </row>
        <row r="5425">
          <cell r="AN5425" t="str">
            <v>QR032002</v>
          </cell>
        </row>
        <row r="5426">
          <cell r="AN5426" t="str">
            <v>QR032002</v>
          </cell>
        </row>
        <row r="5427">
          <cell r="AN5427" t="str">
            <v>QR022002</v>
          </cell>
        </row>
        <row r="5428">
          <cell r="AN5428" t="str">
            <v>QR022002</v>
          </cell>
        </row>
        <row r="5429">
          <cell r="AN5429" t="str">
            <v>SR022002</v>
          </cell>
        </row>
        <row r="5430">
          <cell r="AN5430" t="str">
            <v>SR022002</v>
          </cell>
        </row>
        <row r="5431">
          <cell r="AN5431" t="str">
            <v>QR022002</v>
          </cell>
        </row>
        <row r="5432">
          <cell r="AN5432" t="str">
            <v>AR022002</v>
          </cell>
        </row>
        <row r="5433">
          <cell r="AN5433" t="str">
            <v>MR022002</v>
          </cell>
        </row>
        <row r="5434">
          <cell r="AN5434" t="str">
            <v>MR022002</v>
          </cell>
        </row>
        <row r="5435">
          <cell r="AN5435" t="str">
            <v>AR022002</v>
          </cell>
        </row>
        <row r="5436">
          <cell r="AN5436" t="str">
            <v>AR022002</v>
          </cell>
        </row>
        <row r="5437">
          <cell r="AN5437" t="str">
            <v>AR022002</v>
          </cell>
        </row>
        <row r="5438">
          <cell r="AN5438" t="str">
            <v>MR022002</v>
          </cell>
        </row>
        <row r="5439">
          <cell r="AN5439" t="str">
            <v>QR022002</v>
          </cell>
        </row>
        <row r="5440">
          <cell r="AN5440" t="str">
            <v>MR022002</v>
          </cell>
        </row>
        <row r="5441">
          <cell r="AN5441" t="str">
            <v>QR022002</v>
          </cell>
        </row>
        <row r="5442">
          <cell r="AN5442" t="str">
            <v>MR022002</v>
          </cell>
        </row>
        <row r="5443">
          <cell r="AN5443" t="str">
            <v>MR022002</v>
          </cell>
        </row>
        <row r="5444">
          <cell r="AN5444" t="str">
            <v>QR032002</v>
          </cell>
        </row>
        <row r="5445">
          <cell r="AN5445" t="str">
            <v>MR022002</v>
          </cell>
        </row>
        <row r="5446">
          <cell r="AN5446" t="str">
            <v>QR022002</v>
          </cell>
        </row>
        <row r="5447">
          <cell r="AN5447" t="str">
            <v>MR022002</v>
          </cell>
        </row>
        <row r="5448">
          <cell r="AN5448" t="str">
            <v>MR022002</v>
          </cell>
        </row>
        <row r="5449">
          <cell r="AN5449" t="str">
            <v>MR022002</v>
          </cell>
        </row>
        <row r="5450">
          <cell r="AN5450" t="str">
            <v>AR022002</v>
          </cell>
        </row>
        <row r="5451">
          <cell r="AN5451" t="str">
            <v>QR032002</v>
          </cell>
        </row>
        <row r="5452">
          <cell r="AN5452" t="str">
            <v>QR022002</v>
          </cell>
        </row>
        <row r="5453">
          <cell r="AN5453" t="str">
            <v>MR032002</v>
          </cell>
        </row>
        <row r="5454">
          <cell r="AN5454" t="str">
            <v>QR022002</v>
          </cell>
        </row>
        <row r="5455">
          <cell r="AN5455" t="str">
            <v>QR022002</v>
          </cell>
        </row>
        <row r="5456">
          <cell r="AN5456" t="str">
            <v>MR022002</v>
          </cell>
        </row>
        <row r="5457">
          <cell r="AN5457" t="str">
            <v>MR022002</v>
          </cell>
        </row>
        <row r="5458">
          <cell r="AN5458" t="str">
            <v>MR022002</v>
          </cell>
        </row>
        <row r="5459">
          <cell r="AN5459" t="str">
            <v>AR022002</v>
          </cell>
        </row>
        <row r="5460">
          <cell r="AN5460" t="str">
            <v>MR032002</v>
          </cell>
        </row>
        <row r="5461">
          <cell r="AN5461" t="str">
            <v>MR022002</v>
          </cell>
        </row>
        <row r="5462">
          <cell r="AN5462" t="str">
            <v>QR022002</v>
          </cell>
        </row>
        <row r="5463">
          <cell r="AN5463" t="str">
            <v>MR022002</v>
          </cell>
        </row>
        <row r="5464">
          <cell r="AN5464" t="str">
            <v>MR022002</v>
          </cell>
        </row>
        <row r="5465">
          <cell r="AN5465" t="str">
            <v>MR032002</v>
          </cell>
        </row>
        <row r="5466">
          <cell r="AN5466" t="str">
            <v>MR022002</v>
          </cell>
        </row>
        <row r="5467">
          <cell r="AN5467" t="str">
            <v>MR022002</v>
          </cell>
        </row>
        <row r="5468">
          <cell r="AN5468" t="str">
            <v>MR022002</v>
          </cell>
        </row>
        <row r="5469">
          <cell r="AN5469" t="str">
            <v>MR022002</v>
          </cell>
        </row>
        <row r="5470">
          <cell r="AN5470" t="str">
            <v>AR022002</v>
          </cell>
        </row>
        <row r="5471">
          <cell r="AN5471" t="str">
            <v>QR022002</v>
          </cell>
        </row>
        <row r="5472">
          <cell r="AN5472" t="str">
            <v>QR022002</v>
          </cell>
        </row>
        <row r="5473">
          <cell r="AN5473" t="str">
            <v>MR022002</v>
          </cell>
        </row>
        <row r="5474">
          <cell r="AN5474" t="str">
            <v>MR022002</v>
          </cell>
        </row>
        <row r="5475">
          <cell r="AN5475" t="str">
            <v>MR022002</v>
          </cell>
        </row>
        <row r="5476">
          <cell r="AN5476" t="str">
            <v>QR022002</v>
          </cell>
        </row>
        <row r="5477">
          <cell r="AN5477" t="str">
            <v>AR022002</v>
          </cell>
        </row>
        <row r="5478">
          <cell r="AN5478" t="str">
            <v>MR032002</v>
          </cell>
        </row>
        <row r="5479">
          <cell r="AN5479" t="str">
            <v>QR022002</v>
          </cell>
        </row>
        <row r="5480">
          <cell r="AN5480" t="str">
            <v>MR032002</v>
          </cell>
        </row>
        <row r="5481">
          <cell r="AN5481" t="str">
            <v>MR032002</v>
          </cell>
        </row>
        <row r="5482">
          <cell r="AN5482" t="str">
            <v>AR022002</v>
          </cell>
        </row>
        <row r="5483">
          <cell r="AN5483" t="str">
            <v>QR022002</v>
          </cell>
        </row>
        <row r="5484">
          <cell r="AN5484" t="str">
            <v>SR022002</v>
          </cell>
        </row>
        <row r="5485">
          <cell r="AN5485" t="str">
            <v>MR042002</v>
          </cell>
        </row>
        <row r="5486">
          <cell r="AN5486" t="str">
            <v>QR022002</v>
          </cell>
        </row>
        <row r="5487">
          <cell r="AN5487" t="str">
            <v>QR022002</v>
          </cell>
        </row>
        <row r="5488">
          <cell r="AN5488" t="str">
            <v>MR022002</v>
          </cell>
        </row>
        <row r="5489">
          <cell r="AN5489" t="str">
            <v>QR032002</v>
          </cell>
        </row>
        <row r="5490">
          <cell r="AN5490" t="str">
            <v>MR022002</v>
          </cell>
        </row>
        <row r="5491">
          <cell r="AN5491" t="str">
            <v>QR032002</v>
          </cell>
        </row>
        <row r="5492">
          <cell r="AN5492" t="str">
            <v>MR022002</v>
          </cell>
        </row>
        <row r="5493">
          <cell r="AN5493" t="str">
            <v>QR022002</v>
          </cell>
        </row>
        <row r="5494">
          <cell r="AN5494" t="str">
            <v>MR032002</v>
          </cell>
        </row>
        <row r="5495">
          <cell r="AN5495" t="str">
            <v>MR022002</v>
          </cell>
        </row>
        <row r="5496">
          <cell r="AN5496" t="str">
            <v>SR022002</v>
          </cell>
        </row>
        <row r="5497">
          <cell r="AN5497" t="str">
            <v>QR032002</v>
          </cell>
        </row>
        <row r="5498">
          <cell r="AN5498" t="str">
            <v>SR022002</v>
          </cell>
        </row>
        <row r="5499">
          <cell r="AN5499" t="str">
            <v>AR032002</v>
          </cell>
        </row>
        <row r="5500">
          <cell r="AN5500" t="str">
            <v>SR032002</v>
          </cell>
        </row>
        <row r="5501">
          <cell r="AN5501" t="str">
            <v>MR022002</v>
          </cell>
        </row>
        <row r="5502">
          <cell r="AN5502" t="str">
            <v>AR032002</v>
          </cell>
        </row>
        <row r="5503">
          <cell r="AN5503" t="str">
            <v>QR022002</v>
          </cell>
        </row>
        <row r="5504">
          <cell r="AN5504" t="str">
            <v>MR022002</v>
          </cell>
        </row>
        <row r="5505">
          <cell r="AN5505" t="str">
            <v>MR022002</v>
          </cell>
        </row>
        <row r="5506">
          <cell r="AN5506" t="str">
            <v>QR022002</v>
          </cell>
        </row>
        <row r="5507">
          <cell r="AN5507" t="str">
            <v>MR022002</v>
          </cell>
        </row>
        <row r="5508">
          <cell r="AN5508" t="str">
            <v>MR022002</v>
          </cell>
        </row>
        <row r="5509">
          <cell r="AN5509" t="str">
            <v>MR032002</v>
          </cell>
        </row>
        <row r="5510">
          <cell r="AN5510" t="str">
            <v>MR032002</v>
          </cell>
        </row>
        <row r="5511">
          <cell r="AN5511" t="str">
            <v>SR022002</v>
          </cell>
        </row>
        <row r="5512">
          <cell r="AN5512" t="str">
            <v>QR022002</v>
          </cell>
        </row>
        <row r="5513">
          <cell r="AN5513" t="str">
            <v>MR022002</v>
          </cell>
        </row>
        <row r="5514">
          <cell r="AN5514" t="str">
            <v>MR032002</v>
          </cell>
        </row>
        <row r="5515">
          <cell r="AN5515" t="str">
            <v>MR042002</v>
          </cell>
        </row>
        <row r="5516">
          <cell r="AN5516" t="str">
            <v>MR032002</v>
          </cell>
        </row>
        <row r="5517">
          <cell r="AN5517" t="str">
            <v>AR032002</v>
          </cell>
        </row>
        <row r="5518">
          <cell r="AN5518" t="str">
            <v>QR022002</v>
          </cell>
        </row>
        <row r="5519">
          <cell r="AN5519" t="str">
            <v>SR032002</v>
          </cell>
        </row>
        <row r="5520">
          <cell r="AN5520" t="str">
            <v>QR022002</v>
          </cell>
        </row>
        <row r="5521">
          <cell r="AN5521" t="str">
            <v>AR022002</v>
          </cell>
        </row>
        <row r="5522">
          <cell r="AN5522" t="str">
            <v>QR022002</v>
          </cell>
        </row>
        <row r="5523">
          <cell r="AN5523" t="str">
            <v>MR022002</v>
          </cell>
        </row>
        <row r="5524">
          <cell r="AN5524" t="str">
            <v>MR022002</v>
          </cell>
        </row>
        <row r="5525">
          <cell r="AN5525" t="str">
            <v>QR022002</v>
          </cell>
        </row>
        <row r="5526">
          <cell r="AN5526" t="str">
            <v>QR022002</v>
          </cell>
        </row>
        <row r="5527">
          <cell r="AN5527" t="str">
            <v>AR022002</v>
          </cell>
        </row>
        <row r="5528">
          <cell r="AN5528" t="str">
            <v>QR022002</v>
          </cell>
        </row>
        <row r="5529">
          <cell r="AN5529" t="str">
            <v>QR022002</v>
          </cell>
        </row>
        <row r="5530">
          <cell r="AN5530" t="str">
            <v>AR032002</v>
          </cell>
        </row>
        <row r="5531">
          <cell r="AN5531" t="str">
            <v>QR022002</v>
          </cell>
        </row>
        <row r="5532">
          <cell r="AN5532" t="str">
            <v>MR022002</v>
          </cell>
        </row>
        <row r="5533">
          <cell r="AN5533" t="str">
            <v>MR072002</v>
          </cell>
        </row>
        <row r="5534">
          <cell r="AN5534" t="str">
            <v>AR022002</v>
          </cell>
        </row>
        <row r="5535">
          <cell r="AN5535" t="str">
            <v>MR032002</v>
          </cell>
        </row>
        <row r="5536">
          <cell r="AN5536" t="str">
            <v>MR032002</v>
          </cell>
        </row>
        <row r="5537">
          <cell r="AN5537" t="str">
            <v>MR022002</v>
          </cell>
        </row>
        <row r="5538">
          <cell r="AN5538" t="str">
            <v>QR032002</v>
          </cell>
        </row>
        <row r="5539">
          <cell r="AN5539" t="str">
            <v>MR032002</v>
          </cell>
        </row>
        <row r="5540">
          <cell r="AN5540" t="str">
            <v>MR032002</v>
          </cell>
        </row>
        <row r="5541">
          <cell r="AN5541" t="str">
            <v>AR032002</v>
          </cell>
        </row>
        <row r="5542">
          <cell r="AN5542" t="str">
            <v>QR032002</v>
          </cell>
        </row>
        <row r="5543">
          <cell r="AN5543" t="str">
            <v>QR042002</v>
          </cell>
        </row>
        <row r="5544">
          <cell r="AN5544" t="str">
            <v>QR052002</v>
          </cell>
        </row>
        <row r="5545">
          <cell r="AN5545" t="str">
            <v>QR032002</v>
          </cell>
        </row>
        <row r="5546">
          <cell r="AN5546" t="str">
            <v>QR032002</v>
          </cell>
        </row>
        <row r="5547">
          <cell r="AN5547" t="str">
            <v>QR032002</v>
          </cell>
        </row>
        <row r="5548">
          <cell r="AN5548" t="str">
            <v>QR032002</v>
          </cell>
        </row>
        <row r="5549">
          <cell r="AN5549" t="str">
            <v>QR022002</v>
          </cell>
        </row>
        <row r="5550">
          <cell r="AN5550" t="str">
            <v>MR022002</v>
          </cell>
        </row>
        <row r="5551">
          <cell r="AN5551" t="str">
            <v>MR032002</v>
          </cell>
        </row>
        <row r="5552">
          <cell r="AN5552" t="str">
            <v>MR022002</v>
          </cell>
        </row>
        <row r="5553">
          <cell r="AN5553" t="str">
            <v>QR022002</v>
          </cell>
        </row>
        <row r="5554">
          <cell r="AN5554" t="str">
            <v>AR032002</v>
          </cell>
        </row>
        <row r="5555">
          <cell r="AN5555" t="str">
            <v>AR032002</v>
          </cell>
        </row>
        <row r="5556">
          <cell r="AN5556" t="str">
            <v>MR042002</v>
          </cell>
        </row>
        <row r="5557">
          <cell r="AN5557" t="str">
            <v>QR032002</v>
          </cell>
        </row>
        <row r="5558">
          <cell r="AN5558" t="str">
            <v>QR032002</v>
          </cell>
        </row>
        <row r="5559">
          <cell r="AN5559" t="str">
            <v>QR032002</v>
          </cell>
        </row>
        <row r="5560">
          <cell r="AN5560" t="str">
            <v>AR032002</v>
          </cell>
        </row>
        <row r="5561">
          <cell r="AN5561" t="str">
            <v>MR032002</v>
          </cell>
        </row>
        <row r="5562">
          <cell r="AN5562" t="str">
            <v>MR032002</v>
          </cell>
        </row>
        <row r="5563">
          <cell r="AN5563" t="str">
            <v>AR032002</v>
          </cell>
        </row>
        <row r="5564">
          <cell r="AN5564" t="str">
            <v>MR032002</v>
          </cell>
        </row>
        <row r="5565">
          <cell r="AN5565" t="str">
            <v>MR032002</v>
          </cell>
        </row>
        <row r="5566">
          <cell r="AN5566" t="str">
            <v>MR032002</v>
          </cell>
        </row>
        <row r="5567">
          <cell r="AN5567" t="str">
            <v>MR032002</v>
          </cell>
        </row>
        <row r="5568">
          <cell r="AN5568" t="str">
            <v>MR032002</v>
          </cell>
        </row>
        <row r="5569">
          <cell r="AN5569" t="str">
            <v>QR072002</v>
          </cell>
        </row>
        <row r="5570">
          <cell r="AN5570" t="str">
            <v>SR032002</v>
          </cell>
        </row>
        <row r="5571">
          <cell r="AN5571" t="str">
            <v>AR032002</v>
          </cell>
        </row>
        <row r="5572">
          <cell r="AN5572" t="str">
            <v>QR032002</v>
          </cell>
        </row>
        <row r="5573">
          <cell r="AN5573" t="str">
            <v>MR032002</v>
          </cell>
        </row>
        <row r="5574">
          <cell r="AN5574" t="str">
            <v>AR032002</v>
          </cell>
        </row>
        <row r="5575">
          <cell r="AN5575" t="str">
            <v>MR032002</v>
          </cell>
        </row>
        <row r="5576">
          <cell r="AN5576" t="str">
            <v>QR032002</v>
          </cell>
        </row>
        <row r="5577">
          <cell r="AN5577" t="str">
            <v>QR042002</v>
          </cell>
        </row>
        <row r="5578">
          <cell r="AN5578" t="str">
            <v>MR032002</v>
          </cell>
        </row>
        <row r="5579">
          <cell r="AN5579" t="str">
            <v>MR032002</v>
          </cell>
        </row>
        <row r="5580">
          <cell r="AN5580" t="str">
            <v>AR042002</v>
          </cell>
        </row>
        <row r="5581">
          <cell r="AN5581" t="str">
            <v>QR032002</v>
          </cell>
        </row>
        <row r="5582">
          <cell r="AN5582" t="str">
            <v>QR032002</v>
          </cell>
        </row>
        <row r="5583">
          <cell r="AN5583" t="str">
            <v>AR032002</v>
          </cell>
        </row>
        <row r="5584">
          <cell r="AN5584" t="str">
            <v>AR032002</v>
          </cell>
        </row>
        <row r="5585">
          <cell r="AN5585" t="str">
            <v>MR022002</v>
          </cell>
        </row>
        <row r="5586">
          <cell r="AN5586" t="str">
            <v>SR032002</v>
          </cell>
        </row>
        <row r="5587">
          <cell r="AN5587" t="str">
            <v>SR032002</v>
          </cell>
        </row>
        <row r="5588">
          <cell r="AN5588" t="str">
            <v>AR032002</v>
          </cell>
        </row>
        <row r="5589">
          <cell r="AN5589" t="str">
            <v>MR032002</v>
          </cell>
        </row>
        <row r="5590">
          <cell r="AN5590" t="str">
            <v>MR032002</v>
          </cell>
        </row>
        <row r="5591">
          <cell r="AN5591" t="str">
            <v>MR032002</v>
          </cell>
        </row>
        <row r="5592">
          <cell r="AN5592" t="str">
            <v>AR042002</v>
          </cell>
        </row>
        <row r="5593">
          <cell r="AN5593" t="str">
            <v>MR032002</v>
          </cell>
        </row>
        <row r="5594">
          <cell r="AN5594" t="str">
            <v>QR032002</v>
          </cell>
        </row>
        <row r="5595">
          <cell r="AN5595" t="str">
            <v>QR032002</v>
          </cell>
        </row>
        <row r="5596">
          <cell r="AN5596" t="str">
            <v>QR032002</v>
          </cell>
        </row>
        <row r="5597">
          <cell r="AN5597" t="str">
            <v>MR032002</v>
          </cell>
        </row>
        <row r="5598">
          <cell r="AN5598" t="str">
            <v>QR032002</v>
          </cell>
        </row>
        <row r="5599">
          <cell r="AN5599" t="str">
            <v>QR042002</v>
          </cell>
        </row>
        <row r="5600">
          <cell r="AN5600" t="str">
            <v>AR032002</v>
          </cell>
        </row>
        <row r="5601">
          <cell r="AN5601" t="str">
            <v>MR032002</v>
          </cell>
        </row>
        <row r="5602">
          <cell r="AN5602" t="str">
            <v>MR032002</v>
          </cell>
        </row>
        <row r="5603">
          <cell r="AN5603" t="str">
            <v>MR042002</v>
          </cell>
        </row>
        <row r="5604">
          <cell r="AN5604" t="str">
            <v>QR032002</v>
          </cell>
        </row>
        <row r="5605">
          <cell r="AN5605" t="str">
            <v>QR032002</v>
          </cell>
        </row>
        <row r="5606">
          <cell r="AN5606" t="str">
            <v>QR032002</v>
          </cell>
        </row>
        <row r="5607">
          <cell r="AN5607" t="str">
            <v>MR032002</v>
          </cell>
        </row>
        <row r="5608">
          <cell r="AN5608" t="str">
            <v>MR032002</v>
          </cell>
        </row>
        <row r="5609">
          <cell r="AN5609" t="str">
            <v>QR032002</v>
          </cell>
        </row>
        <row r="5610">
          <cell r="AN5610" t="str">
            <v>MR032002</v>
          </cell>
        </row>
        <row r="5611">
          <cell r="AN5611" t="str">
            <v>MR032002</v>
          </cell>
        </row>
        <row r="5612">
          <cell r="AN5612" t="str">
            <v>AR032002</v>
          </cell>
        </row>
        <row r="5613">
          <cell r="AN5613" t="str">
            <v>QR032002</v>
          </cell>
        </row>
        <row r="5614">
          <cell r="AN5614" t="str">
            <v>QR032002</v>
          </cell>
        </row>
        <row r="5615">
          <cell r="AN5615" t="str">
            <v>MR032002</v>
          </cell>
        </row>
        <row r="5616">
          <cell r="AN5616" t="str">
            <v>QR032002</v>
          </cell>
        </row>
        <row r="5617">
          <cell r="AN5617" t="str">
            <v>QR032002</v>
          </cell>
        </row>
        <row r="5618">
          <cell r="AN5618" t="str">
            <v>QR032002</v>
          </cell>
        </row>
        <row r="5619">
          <cell r="AN5619" t="str">
            <v>QR032002</v>
          </cell>
        </row>
        <row r="5620">
          <cell r="AN5620" t="str">
            <v>SR032002</v>
          </cell>
        </row>
        <row r="5621">
          <cell r="AN5621" t="str">
            <v>QR032002</v>
          </cell>
        </row>
        <row r="5622">
          <cell r="AN5622" t="str">
            <v>AR032002</v>
          </cell>
        </row>
        <row r="5623">
          <cell r="AN5623" t="str">
            <v>MR032002</v>
          </cell>
        </row>
        <row r="5624">
          <cell r="AN5624" t="str">
            <v>MR032002</v>
          </cell>
        </row>
        <row r="5625">
          <cell r="AN5625" t="str">
            <v>MR032002</v>
          </cell>
        </row>
        <row r="5626">
          <cell r="AN5626" t="str">
            <v>QR032002</v>
          </cell>
        </row>
        <row r="5627">
          <cell r="AN5627" t="str">
            <v>AR032002</v>
          </cell>
        </row>
        <row r="5628">
          <cell r="AN5628" t="str">
            <v>AR042002</v>
          </cell>
        </row>
        <row r="5629">
          <cell r="AN5629" t="str">
            <v>QR032002</v>
          </cell>
        </row>
        <row r="5630">
          <cell r="AN5630" t="str">
            <v>AR032002</v>
          </cell>
        </row>
        <row r="5631">
          <cell r="AN5631" t="str">
            <v>MR032002</v>
          </cell>
        </row>
        <row r="5632">
          <cell r="AN5632" t="str">
            <v>MR032002</v>
          </cell>
        </row>
        <row r="5633">
          <cell r="AN5633" t="str">
            <v>MR032002</v>
          </cell>
        </row>
        <row r="5634">
          <cell r="AN5634" t="str">
            <v>MR032002</v>
          </cell>
        </row>
        <row r="5635">
          <cell r="AN5635" t="str">
            <v>MR032002</v>
          </cell>
        </row>
        <row r="5636">
          <cell r="AN5636" t="str">
            <v>QR032002</v>
          </cell>
        </row>
        <row r="5637">
          <cell r="AN5637" t="str">
            <v>QR032002</v>
          </cell>
        </row>
        <row r="5638">
          <cell r="AN5638" t="str">
            <v>MR032002</v>
          </cell>
        </row>
        <row r="5639">
          <cell r="AN5639" t="str">
            <v>MR042002</v>
          </cell>
        </row>
        <row r="5640">
          <cell r="AN5640" t="str">
            <v>QR032002</v>
          </cell>
        </row>
        <row r="5641">
          <cell r="AN5641" t="str">
            <v>AR032002</v>
          </cell>
        </row>
        <row r="5642">
          <cell r="AN5642" t="str">
            <v>AR032002</v>
          </cell>
        </row>
        <row r="5643">
          <cell r="AN5643" t="str">
            <v>MR032002</v>
          </cell>
        </row>
        <row r="5644">
          <cell r="AN5644" t="str">
            <v>AR032002</v>
          </cell>
        </row>
        <row r="5645">
          <cell r="AN5645" t="str">
            <v>MR032002</v>
          </cell>
        </row>
        <row r="5646">
          <cell r="AN5646" t="str">
            <v>AR032002</v>
          </cell>
        </row>
        <row r="5647">
          <cell r="AN5647" t="str">
            <v>AR032002</v>
          </cell>
        </row>
        <row r="5648">
          <cell r="AN5648" t="str">
            <v>AR032002</v>
          </cell>
        </row>
        <row r="5649">
          <cell r="AN5649" t="str">
            <v>AR032002</v>
          </cell>
        </row>
        <row r="5650">
          <cell r="AN5650" t="str">
            <v>AR032002</v>
          </cell>
        </row>
        <row r="5651">
          <cell r="AN5651" t="str">
            <v>AR032002</v>
          </cell>
        </row>
        <row r="5652">
          <cell r="AN5652" t="str">
            <v>AR032002</v>
          </cell>
        </row>
        <row r="5653">
          <cell r="AN5653" t="str">
            <v>AR032002</v>
          </cell>
        </row>
        <row r="5654">
          <cell r="AN5654" t="str">
            <v>AR032002</v>
          </cell>
        </row>
        <row r="5655">
          <cell r="AN5655" t="str">
            <v>MR032002</v>
          </cell>
        </row>
        <row r="5656">
          <cell r="AN5656" t="str">
            <v>MR032002</v>
          </cell>
        </row>
        <row r="5657">
          <cell r="AN5657" t="str">
            <v>AR032002</v>
          </cell>
        </row>
        <row r="5658">
          <cell r="AN5658" t="str">
            <v>AR032002</v>
          </cell>
        </row>
        <row r="5659">
          <cell r="AN5659" t="str">
            <v>MR032002</v>
          </cell>
        </row>
        <row r="5660">
          <cell r="AN5660" t="str">
            <v>MR032002</v>
          </cell>
        </row>
        <row r="5661">
          <cell r="AN5661" t="str">
            <v>QR032002</v>
          </cell>
        </row>
        <row r="5662">
          <cell r="AN5662" t="str">
            <v>QR032002</v>
          </cell>
        </row>
        <row r="5663">
          <cell r="AN5663" t="str">
            <v>AR032002</v>
          </cell>
        </row>
        <row r="5664">
          <cell r="AN5664" t="str">
            <v>QR032002</v>
          </cell>
        </row>
        <row r="5665">
          <cell r="AN5665" t="str">
            <v>QR032002</v>
          </cell>
        </row>
        <row r="5666">
          <cell r="AN5666" t="str">
            <v>QR032002</v>
          </cell>
        </row>
        <row r="5667">
          <cell r="AN5667" t="str">
            <v>AR032002</v>
          </cell>
        </row>
        <row r="5668">
          <cell r="AN5668" t="str">
            <v>AR032002</v>
          </cell>
        </row>
        <row r="5669">
          <cell r="AN5669" t="str">
            <v>AR032002</v>
          </cell>
        </row>
        <row r="5670">
          <cell r="AN5670" t="str">
            <v>QR032002</v>
          </cell>
        </row>
        <row r="5671">
          <cell r="AN5671" t="str">
            <v>QR042002</v>
          </cell>
        </row>
        <row r="5672">
          <cell r="AN5672" t="str">
            <v>MR032002</v>
          </cell>
        </row>
        <row r="5673">
          <cell r="AN5673" t="str">
            <v>QR032002</v>
          </cell>
        </row>
        <row r="5674">
          <cell r="AN5674" t="str">
            <v>AR042002</v>
          </cell>
        </row>
        <row r="5675">
          <cell r="AN5675" t="str">
            <v>MR032002</v>
          </cell>
        </row>
        <row r="5676">
          <cell r="AN5676" t="str">
            <v>AR032002</v>
          </cell>
        </row>
        <row r="5677">
          <cell r="AN5677" t="str">
            <v>QR032002</v>
          </cell>
        </row>
        <row r="5678">
          <cell r="AN5678" t="str">
            <v>QR032002</v>
          </cell>
        </row>
        <row r="5679">
          <cell r="AN5679" t="str">
            <v>MR032002</v>
          </cell>
        </row>
        <row r="5680">
          <cell r="AN5680" t="str">
            <v>QR032002</v>
          </cell>
        </row>
        <row r="5681">
          <cell r="AN5681" t="str">
            <v>QR032002</v>
          </cell>
        </row>
        <row r="5682">
          <cell r="AN5682" t="str">
            <v>QR032002</v>
          </cell>
        </row>
        <row r="5683">
          <cell r="AN5683" t="str">
            <v>QR032002</v>
          </cell>
        </row>
        <row r="5684">
          <cell r="AN5684" t="str">
            <v>MR032002</v>
          </cell>
        </row>
        <row r="5685">
          <cell r="AN5685" t="str">
            <v>MR032002</v>
          </cell>
        </row>
        <row r="5686">
          <cell r="AN5686" t="str">
            <v>MR032002</v>
          </cell>
        </row>
        <row r="5687">
          <cell r="AN5687" t="str">
            <v>QR032002</v>
          </cell>
        </row>
        <row r="5688">
          <cell r="AN5688" t="str">
            <v>MR032002</v>
          </cell>
        </row>
        <row r="5689">
          <cell r="AN5689" t="str">
            <v>QR032002</v>
          </cell>
        </row>
        <row r="5690">
          <cell r="AN5690" t="str">
            <v>QR032002</v>
          </cell>
        </row>
        <row r="5691">
          <cell r="AN5691" t="str">
            <v>MR032002</v>
          </cell>
        </row>
        <row r="5692">
          <cell r="AN5692" t="str">
            <v>AR032002</v>
          </cell>
        </row>
        <row r="5693">
          <cell r="AN5693" t="str">
            <v>QR032002</v>
          </cell>
        </row>
        <row r="5694">
          <cell r="AN5694" t="str">
            <v>QR032002</v>
          </cell>
        </row>
        <row r="5695">
          <cell r="AN5695" t="str">
            <v>SR032002</v>
          </cell>
        </row>
        <row r="5696">
          <cell r="AN5696" t="str">
            <v>MR032002</v>
          </cell>
        </row>
        <row r="5697">
          <cell r="AN5697" t="str">
            <v>SR032002</v>
          </cell>
        </row>
        <row r="5698">
          <cell r="AN5698" t="str">
            <v>MR032002</v>
          </cell>
        </row>
        <row r="5699">
          <cell r="AN5699" t="str">
            <v>AR032002</v>
          </cell>
        </row>
        <row r="5700">
          <cell r="AN5700" t="str">
            <v>MR032002</v>
          </cell>
        </row>
        <row r="5701">
          <cell r="AN5701" t="str">
            <v>MR032002</v>
          </cell>
        </row>
        <row r="5702">
          <cell r="AN5702" t="str">
            <v>MR032002</v>
          </cell>
        </row>
        <row r="5703">
          <cell r="AN5703" t="str">
            <v>QR032002</v>
          </cell>
        </row>
        <row r="5704">
          <cell r="AN5704" t="str">
            <v>MR032002</v>
          </cell>
        </row>
        <row r="5705">
          <cell r="AN5705" t="str">
            <v>MR032002</v>
          </cell>
        </row>
        <row r="5706">
          <cell r="AN5706" t="str">
            <v>QR032002</v>
          </cell>
        </row>
        <row r="5707">
          <cell r="AN5707" t="str">
            <v>QR032002</v>
          </cell>
        </row>
        <row r="5708">
          <cell r="AN5708" t="str">
            <v>AR032002</v>
          </cell>
        </row>
        <row r="5709">
          <cell r="AN5709" t="str">
            <v>MR032002</v>
          </cell>
        </row>
        <row r="5710">
          <cell r="AN5710" t="str">
            <v>QR032002</v>
          </cell>
        </row>
        <row r="5711">
          <cell r="AN5711" t="str">
            <v>MR032002</v>
          </cell>
        </row>
        <row r="5712">
          <cell r="AN5712" t="str">
            <v>AR032002</v>
          </cell>
        </row>
        <row r="5713">
          <cell r="AN5713" t="str">
            <v>MR042002</v>
          </cell>
        </row>
        <row r="5714">
          <cell r="AN5714" t="str">
            <v>MR032002</v>
          </cell>
        </row>
        <row r="5715">
          <cell r="AN5715" t="str">
            <v>MR032002</v>
          </cell>
        </row>
        <row r="5716">
          <cell r="AN5716" t="str">
            <v>AR032002</v>
          </cell>
        </row>
        <row r="5717">
          <cell r="AN5717" t="str">
            <v>QR032002</v>
          </cell>
        </row>
        <row r="5718">
          <cell r="AN5718" t="str">
            <v>QR032002</v>
          </cell>
        </row>
        <row r="5719">
          <cell r="AN5719" t="str">
            <v>MR032002</v>
          </cell>
        </row>
        <row r="5720">
          <cell r="AN5720" t="str">
            <v>MR032002</v>
          </cell>
        </row>
        <row r="5721">
          <cell r="AN5721" t="str">
            <v>MR032002</v>
          </cell>
        </row>
        <row r="5722">
          <cell r="AN5722" t="str">
            <v>AR032002</v>
          </cell>
        </row>
        <row r="5723">
          <cell r="AN5723" t="str">
            <v>SR032002</v>
          </cell>
        </row>
        <row r="5724">
          <cell r="AN5724" t="str">
            <v>AR032002</v>
          </cell>
        </row>
        <row r="5725">
          <cell r="AN5725" t="str">
            <v>MR032002</v>
          </cell>
        </row>
        <row r="5726">
          <cell r="AN5726" t="str">
            <v>QR032002</v>
          </cell>
        </row>
        <row r="5727">
          <cell r="AN5727" t="str">
            <v>AR042002</v>
          </cell>
        </row>
        <row r="5728">
          <cell r="AN5728" t="str">
            <v>MR032002</v>
          </cell>
        </row>
        <row r="5729">
          <cell r="AN5729" t="str">
            <v>MR032002</v>
          </cell>
        </row>
        <row r="5730">
          <cell r="AN5730" t="str">
            <v>QR032002</v>
          </cell>
        </row>
        <row r="5731">
          <cell r="AN5731" t="str">
            <v>QR032002</v>
          </cell>
        </row>
        <row r="5732">
          <cell r="AN5732" t="str">
            <v>SR032002</v>
          </cell>
        </row>
        <row r="5733">
          <cell r="AN5733" t="str">
            <v>AR032002</v>
          </cell>
        </row>
        <row r="5734">
          <cell r="AN5734" t="str">
            <v>QR032002</v>
          </cell>
        </row>
        <row r="5735">
          <cell r="AN5735" t="str">
            <v>QR032002</v>
          </cell>
        </row>
        <row r="5736">
          <cell r="AN5736" t="str">
            <v>AR032002</v>
          </cell>
        </row>
        <row r="5737">
          <cell r="AN5737" t="str">
            <v>QR032002</v>
          </cell>
        </row>
        <row r="5738">
          <cell r="AN5738" t="str">
            <v>MR032002</v>
          </cell>
        </row>
        <row r="5739">
          <cell r="AN5739" t="str">
            <v>MR032002</v>
          </cell>
        </row>
        <row r="5740">
          <cell r="AN5740" t="str">
            <v>QR042002</v>
          </cell>
        </row>
        <row r="5741">
          <cell r="AN5741" t="str">
            <v>AR022002</v>
          </cell>
        </row>
        <row r="5742">
          <cell r="AN5742" t="str">
            <v>MR032002</v>
          </cell>
        </row>
        <row r="5743">
          <cell r="AN5743" t="str">
            <v>QR032002</v>
          </cell>
        </row>
        <row r="5744">
          <cell r="AN5744" t="str">
            <v>MR032002</v>
          </cell>
        </row>
        <row r="5745">
          <cell r="AN5745" t="str">
            <v>MR042002</v>
          </cell>
        </row>
        <row r="5746">
          <cell r="AN5746" t="str">
            <v>QR042002</v>
          </cell>
        </row>
        <row r="5747">
          <cell r="AN5747" t="str">
            <v>QR032002</v>
          </cell>
        </row>
        <row r="5748">
          <cell r="AN5748" t="str">
            <v>QR032002</v>
          </cell>
        </row>
        <row r="5749">
          <cell r="AN5749" t="str">
            <v>MR032002</v>
          </cell>
        </row>
        <row r="5750">
          <cell r="AN5750" t="str">
            <v>QR032002</v>
          </cell>
        </row>
        <row r="5751">
          <cell r="AN5751" t="str">
            <v>SR032003</v>
          </cell>
        </row>
        <row r="5752">
          <cell r="AN5752" t="str">
            <v>AR032002</v>
          </cell>
        </row>
        <row r="5753">
          <cell r="AN5753" t="str">
            <v>MR032002</v>
          </cell>
        </row>
        <row r="5754">
          <cell r="AN5754" t="str">
            <v>MR032002</v>
          </cell>
        </row>
        <row r="5755">
          <cell r="AN5755" t="str">
            <v>MR032002</v>
          </cell>
        </row>
        <row r="5756">
          <cell r="AN5756" t="str">
            <v>SR032002</v>
          </cell>
        </row>
        <row r="5757">
          <cell r="AN5757" t="str">
            <v>MR032002</v>
          </cell>
        </row>
        <row r="5758">
          <cell r="AN5758" t="str">
            <v>MR032002</v>
          </cell>
        </row>
        <row r="5759">
          <cell r="AN5759" t="str">
            <v>SR032002</v>
          </cell>
        </row>
        <row r="5760">
          <cell r="AN5760" t="str">
            <v>SR032002</v>
          </cell>
        </row>
        <row r="5761">
          <cell r="AN5761" t="str">
            <v>QR032002</v>
          </cell>
        </row>
        <row r="5762">
          <cell r="AN5762" t="str">
            <v>AR042002</v>
          </cell>
        </row>
        <row r="5763">
          <cell r="AN5763" t="str">
            <v>AR032002</v>
          </cell>
        </row>
        <row r="5764">
          <cell r="AN5764" t="str">
            <v>QR032002</v>
          </cell>
        </row>
        <row r="5765">
          <cell r="AN5765" t="str">
            <v>QR032002</v>
          </cell>
        </row>
        <row r="5766">
          <cell r="AN5766" t="str">
            <v>QR032002</v>
          </cell>
        </row>
        <row r="5767">
          <cell r="AN5767" t="str">
            <v>AR042002</v>
          </cell>
        </row>
        <row r="5768">
          <cell r="AN5768" t="str">
            <v>QR032002</v>
          </cell>
        </row>
        <row r="5769">
          <cell r="AN5769" t="str">
            <v>MR032002</v>
          </cell>
        </row>
        <row r="5770">
          <cell r="AN5770" t="str">
            <v>MR032002</v>
          </cell>
        </row>
        <row r="5771">
          <cell r="AN5771" t="str">
            <v>MR032002</v>
          </cell>
        </row>
        <row r="5772">
          <cell r="AN5772" t="str">
            <v>QR032002</v>
          </cell>
        </row>
        <row r="5773">
          <cell r="AN5773" t="str">
            <v>QR032002</v>
          </cell>
        </row>
        <row r="5774">
          <cell r="AN5774" t="str">
            <v>MR032002</v>
          </cell>
        </row>
        <row r="5775">
          <cell r="AN5775" t="str">
            <v>AR032002</v>
          </cell>
        </row>
        <row r="5776">
          <cell r="AN5776" t="str">
            <v>AR032002</v>
          </cell>
        </row>
        <row r="5777">
          <cell r="AN5777" t="str">
            <v>QR032002</v>
          </cell>
        </row>
        <row r="5778">
          <cell r="AN5778" t="str">
            <v>QR032002</v>
          </cell>
        </row>
        <row r="5779">
          <cell r="AN5779" t="str">
            <v>QR032002</v>
          </cell>
        </row>
        <row r="5780">
          <cell r="AN5780" t="str">
            <v>AR032002</v>
          </cell>
        </row>
        <row r="5781">
          <cell r="AN5781" t="str">
            <v>AR032002</v>
          </cell>
        </row>
        <row r="5782">
          <cell r="AN5782" t="str">
            <v>QR062002</v>
          </cell>
        </row>
        <row r="5783">
          <cell r="AN5783" t="str">
            <v>QR032002</v>
          </cell>
        </row>
        <row r="5784">
          <cell r="AN5784" t="str">
            <v>MR032002</v>
          </cell>
        </row>
        <row r="5785">
          <cell r="AN5785" t="str">
            <v>MR032002</v>
          </cell>
        </row>
        <row r="5786">
          <cell r="AN5786" t="str">
            <v>MR032002</v>
          </cell>
        </row>
        <row r="5787">
          <cell r="AN5787" t="str">
            <v>MR032002</v>
          </cell>
        </row>
        <row r="5788">
          <cell r="AN5788" t="str">
            <v>AR042002</v>
          </cell>
        </row>
        <row r="5789">
          <cell r="AN5789" t="str">
            <v>MR032002</v>
          </cell>
        </row>
        <row r="5790">
          <cell r="AN5790" t="str">
            <v>MR032002</v>
          </cell>
        </row>
        <row r="5791">
          <cell r="AN5791" t="str">
            <v>MR032002</v>
          </cell>
        </row>
        <row r="5792">
          <cell r="AN5792" t="str">
            <v>MR042002</v>
          </cell>
        </row>
        <row r="5793">
          <cell r="AN5793" t="str">
            <v>MR042002</v>
          </cell>
        </row>
        <row r="5794">
          <cell r="AN5794" t="str">
            <v>MR042002</v>
          </cell>
        </row>
        <row r="5795">
          <cell r="AN5795" t="str">
            <v>MR042002</v>
          </cell>
        </row>
        <row r="5796">
          <cell r="AN5796" t="str">
            <v>AR032002</v>
          </cell>
        </row>
        <row r="5797">
          <cell r="AN5797" t="str">
            <v>MR032002</v>
          </cell>
        </row>
        <row r="5798">
          <cell r="AN5798" t="str">
            <v>QR042002</v>
          </cell>
        </row>
        <row r="5799">
          <cell r="AN5799" t="str">
            <v>QR032002</v>
          </cell>
        </row>
        <row r="5800">
          <cell r="AN5800" t="str">
            <v>MR032002</v>
          </cell>
        </row>
        <row r="5801">
          <cell r="AN5801" t="str">
            <v>MR042002</v>
          </cell>
        </row>
        <row r="5802">
          <cell r="AN5802" t="str">
            <v>QR032002</v>
          </cell>
        </row>
        <row r="5803">
          <cell r="AN5803" t="str">
            <v>QR032002</v>
          </cell>
        </row>
        <row r="5804">
          <cell r="AN5804" t="str">
            <v>MR032002</v>
          </cell>
        </row>
        <row r="5805">
          <cell r="AN5805" t="str">
            <v>SR042002</v>
          </cell>
        </row>
        <row r="5806">
          <cell r="AN5806" t="str">
            <v>MR042002</v>
          </cell>
        </row>
        <row r="5807">
          <cell r="AN5807" t="str">
            <v>AR042002</v>
          </cell>
        </row>
        <row r="5808">
          <cell r="AN5808" t="str">
            <v>QR032002</v>
          </cell>
        </row>
        <row r="5809">
          <cell r="AN5809" t="str">
            <v>QR042002</v>
          </cell>
        </row>
        <row r="5810">
          <cell r="AN5810" t="str">
            <v>MR032002</v>
          </cell>
        </row>
        <row r="5811">
          <cell r="AN5811" t="str">
            <v>MR042002</v>
          </cell>
        </row>
        <row r="5812">
          <cell r="AN5812" t="str">
            <v>MR032002</v>
          </cell>
        </row>
        <row r="5813">
          <cell r="AN5813" t="str">
            <v>MR062002</v>
          </cell>
        </row>
        <row r="5814">
          <cell r="AN5814" t="str">
            <v>MR042002</v>
          </cell>
        </row>
        <row r="5815">
          <cell r="AN5815" t="str">
            <v>MR032002</v>
          </cell>
        </row>
        <row r="5816">
          <cell r="AN5816" t="str">
            <v>MR032002</v>
          </cell>
        </row>
        <row r="5817">
          <cell r="AN5817" t="str">
            <v>MR032002</v>
          </cell>
        </row>
        <row r="5818">
          <cell r="AN5818" t="str">
            <v>AR042002</v>
          </cell>
        </row>
        <row r="5819">
          <cell r="AN5819" t="str">
            <v>MR032002</v>
          </cell>
        </row>
        <row r="5820">
          <cell r="AN5820" t="str">
            <v>MR032002</v>
          </cell>
        </row>
        <row r="5821">
          <cell r="AN5821" t="str">
            <v>MR042002</v>
          </cell>
        </row>
        <row r="5822">
          <cell r="AN5822" t="str">
            <v>SR032002</v>
          </cell>
        </row>
        <row r="5823">
          <cell r="AN5823" t="str">
            <v>SR032002</v>
          </cell>
        </row>
        <row r="5824">
          <cell r="AN5824" t="str">
            <v>AR032002</v>
          </cell>
        </row>
        <row r="5825">
          <cell r="AN5825" t="str">
            <v>QR032002</v>
          </cell>
        </row>
        <row r="5826">
          <cell r="AN5826" t="str">
            <v>MR032002</v>
          </cell>
        </row>
        <row r="5827">
          <cell r="AN5827" t="str">
            <v>MR042002</v>
          </cell>
        </row>
        <row r="5828">
          <cell r="AN5828" t="str">
            <v>QR032002</v>
          </cell>
        </row>
        <row r="5829">
          <cell r="AN5829" t="str">
            <v>QR032002</v>
          </cell>
        </row>
        <row r="5830">
          <cell r="AN5830" t="str">
            <v>MR042002</v>
          </cell>
        </row>
        <row r="5831">
          <cell r="AN5831" t="str">
            <v>MR032002</v>
          </cell>
        </row>
        <row r="5832">
          <cell r="AN5832" t="str">
            <v>QR032002</v>
          </cell>
        </row>
        <row r="5833">
          <cell r="AN5833" t="str">
            <v>MR032002</v>
          </cell>
        </row>
        <row r="5834">
          <cell r="AN5834" t="str">
            <v>QR042002</v>
          </cell>
        </row>
        <row r="5835">
          <cell r="AN5835" t="str">
            <v>MR032002</v>
          </cell>
        </row>
        <row r="5836">
          <cell r="AN5836" t="str">
            <v>AR032002</v>
          </cell>
        </row>
        <row r="5837">
          <cell r="AN5837" t="str">
            <v>MR032002</v>
          </cell>
        </row>
        <row r="5838">
          <cell r="AN5838" t="str">
            <v>MR032002</v>
          </cell>
        </row>
        <row r="5839">
          <cell r="AN5839" t="str">
            <v>MR032002</v>
          </cell>
        </row>
        <row r="5840">
          <cell r="AN5840" t="str">
            <v>AR032002</v>
          </cell>
        </row>
        <row r="5841">
          <cell r="AN5841" t="str">
            <v>MR032002</v>
          </cell>
        </row>
        <row r="5842">
          <cell r="AN5842" t="str">
            <v>QR032002</v>
          </cell>
        </row>
        <row r="5843">
          <cell r="AN5843" t="str">
            <v>QR052002</v>
          </cell>
        </row>
        <row r="5844">
          <cell r="AN5844" t="str">
            <v>SR042002</v>
          </cell>
        </row>
        <row r="5845">
          <cell r="AN5845" t="str">
            <v>QR032002</v>
          </cell>
        </row>
        <row r="5846">
          <cell r="AN5846" t="str">
            <v>MR032002</v>
          </cell>
        </row>
        <row r="5847">
          <cell r="AN5847" t="str">
            <v>MR032002</v>
          </cell>
        </row>
        <row r="5848">
          <cell r="AN5848" t="str">
            <v>MR042002</v>
          </cell>
        </row>
        <row r="5849">
          <cell r="AN5849" t="str">
            <v>QR032002</v>
          </cell>
        </row>
        <row r="5850">
          <cell r="AN5850" t="str">
            <v>QR032002</v>
          </cell>
        </row>
        <row r="5851">
          <cell r="AN5851" t="str">
            <v>QR032002</v>
          </cell>
        </row>
        <row r="5852">
          <cell r="AN5852" t="str">
            <v>AR032002</v>
          </cell>
        </row>
        <row r="5853">
          <cell r="AN5853" t="str">
            <v>QR042002</v>
          </cell>
        </row>
        <row r="5854">
          <cell r="AN5854" t="str">
            <v>AR032002</v>
          </cell>
        </row>
        <row r="5855">
          <cell r="AN5855" t="str">
            <v>AR032002</v>
          </cell>
        </row>
        <row r="5856">
          <cell r="AN5856" t="str">
            <v>QR032002</v>
          </cell>
        </row>
        <row r="5857">
          <cell r="AN5857" t="str">
            <v>QR032002</v>
          </cell>
        </row>
        <row r="5858">
          <cell r="AN5858" t="str">
            <v>QR032002</v>
          </cell>
        </row>
        <row r="5859">
          <cell r="AN5859" t="str">
            <v>AR032002</v>
          </cell>
        </row>
        <row r="5860">
          <cell r="AN5860" t="str">
            <v>AR032002</v>
          </cell>
        </row>
        <row r="5861">
          <cell r="AN5861" t="str">
            <v>MR032002</v>
          </cell>
        </row>
        <row r="5862">
          <cell r="AN5862" t="str">
            <v>AR032002</v>
          </cell>
        </row>
        <row r="5863">
          <cell r="AN5863" t="str">
            <v>AR032002</v>
          </cell>
        </row>
        <row r="5864">
          <cell r="AN5864" t="str">
            <v>SR032002</v>
          </cell>
        </row>
        <row r="5865">
          <cell r="AN5865" t="str">
            <v>MR032002</v>
          </cell>
        </row>
        <row r="5866">
          <cell r="AN5866" t="str">
            <v>AR032002</v>
          </cell>
        </row>
        <row r="5867">
          <cell r="AN5867" t="str">
            <v>MR032002</v>
          </cell>
        </row>
        <row r="5868">
          <cell r="AN5868" t="str">
            <v>SR032002</v>
          </cell>
        </row>
        <row r="5869">
          <cell r="AN5869" t="str">
            <v>MR032002</v>
          </cell>
        </row>
        <row r="5870">
          <cell r="AN5870" t="str">
            <v>MR042002</v>
          </cell>
        </row>
        <row r="5871">
          <cell r="AN5871" t="str">
            <v>AR042002</v>
          </cell>
        </row>
        <row r="5872">
          <cell r="AN5872" t="str">
            <v>SR042002</v>
          </cell>
        </row>
        <row r="5873">
          <cell r="AN5873" t="str">
            <v>QR032002</v>
          </cell>
        </row>
        <row r="5874">
          <cell r="AN5874" t="str">
            <v>MR052002</v>
          </cell>
        </row>
        <row r="5875">
          <cell r="AN5875" t="str">
            <v>MR032002</v>
          </cell>
        </row>
        <row r="5876">
          <cell r="AN5876" t="str">
            <v>MR042002</v>
          </cell>
        </row>
        <row r="5877">
          <cell r="AN5877" t="str">
            <v>MR042002</v>
          </cell>
        </row>
        <row r="5878">
          <cell r="AN5878" t="str">
            <v>MR042002</v>
          </cell>
        </row>
        <row r="5879">
          <cell r="AN5879" t="str">
            <v>QR042002</v>
          </cell>
        </row>
        <row r="5880">
          <cell r="AN5880" t="str">
            <v>QR032002</v>
          </cell>
        </row>
        <row r="5881">
          <cell r="AN5881" t="str">
            <v>MR032002</v>
          </cell>
        </row>
        <row r="5882">
          <cell r="AN5882" t="str">
            <v>MR032002</v>
          </cell>
        </row>
        <row r="5883">
          <cell r="AN5883" t="str">
            <v>QR032002</v>
          </cell>
        </row>
        <row r="5884">
          <cell r="AN5884" t="str">
            <v>QR032002</v>
          </cell>
        </row>
        <row r="5885">
          <cell r="AN5885" t="str">
            <v>AR042002</v>
          </cell>
        </row>
        <row r="5886">
          <cell r="AN5886" t="str">
            <v>QR032002</v>
          </cell>
        </row>
        <row r="5887">
          <cell r="AN5887" t="str">
            <v>QR032002</v>
          </cell>
        </row>
        <row r="5888">
          <cell r="AN5888" t="str">
            <v>MR032002</v>
          </cell>
        </row>
        <row r="5889">
          <cell r="AN5889" t="str">
            <v>SR032002</v>
          </cell>
        </row>
        <row r="5890">
          <cell r="AN5890" t="str">
            <v>MR042002</v>
          </cell>
        </row>
        <row r="5891">
          <cell r="AN5891" t="str">
            <v>AR032002</v>
          </cell>
        </row>
        <row r="5892">
          <cell r="AN5892" t="str">
            <v>QR042002</v>
          </cell>
        </row>
        <row r="5893">
          <cell r="AN5893" t="str">
            <v>MR032002</v>
          </cell>
        </row>
        <row r="5894">
          <cell r="AN5894" t="str">
            <v>AR032002</v>
          </cell>
        </row>
        <row r="5895">
          <cell r="AN5895" t="str">
            <v>QR032002</v>
          </cell>
        </row>
        <row r="5896">
          <cell r="AN5896" t="str">
            <v>QR032002</v>
          </cell>
        </row>
        <row r="5897">
          <cell r="AN5897" t="str">
            <v>MR032002</v>
          </cell>
        </row>
        <row r="5898">
          <cell r="AN5898" t="str">
            <v>MR042002</v>
          </cell>
        </row>
        <row r="5899">
          <cell r="AN5899" t="str">
            <v>MR042002</v>
          </cell>
        </row>
        <row r="5900">
          <cell r="AN5900" t="str">
            <v>MR042002</v>
          </cell>
        </row>
        <row r="5901">
          <cell r="AN5901" t="str">
            <v>MR032002</v>
          </cell>
        </row>
        <row r="5902">
          <cell r="AN5902" t="str">
            <v>QR032002</v>
          </cell>
        </row>
        <row r="5903">
          <cell r="AN5903" t="str">
            <v>SR042002</v>
          </cell>
        </row>
        <row r="5904">
          <cell r="AN5904" t="str">
            <v>MR032002</v>
          </cell>
        </row>
        <row r="5905">
          <cell r="AN5905" t="str">
            <v>MR032002</v>
          </cell>
        </row>
        <row r="5906">
          <cell r="AN5906" t="str">
            <v>MR032002</v>
          </cell>
        </row>
        <row r="5907">
          <cell r="AN5907" t="str">
            <v>MR032002</v>
          </cell>
        </row>
        <row r="5908">
          <cell r="AN5908" t="str">
            <v>MR042002</v>
          </cell>
        </row>
        <row r="5909">
          <cell r="AN5909" t="str">
            <v>QR042002</v>
          </cell>
        </row>
        <row r="5910">
          <cell r="AN5910" t="str">
            <v>MR032002</v>
          </cell>
        </row>
        <row r="5911">
          <cell r="AN5911" t="str">
            <v>MR042002</v>
          </cell>
        </row>
        <row r="5912">
          <cell r="AN5912" t="str">
            <v>AR032002</v>
          </cell>
        </row>
        <row r="5913">
          <cell r="AN5913" t="str">
            <v>QR032002</v>
          </cell>
        </row>
        <row r="5914">
          <cell r="AN5914" t="str">
            <v>QR032002</v>
          </cell>
        </row>
        <row r="5915">
          <cell r="AN5915" t="str">
            <v>MR032002</v>
          </cell>
        </row>
        <row r="5916">
          <cell r="AN5916" t="str">
            <v>MR042002</v>
          </cell>
        </row>
        <row r="5917">
          <cell r="AN5917" t="str">
            <v>MR032002</v>
          </cell>
        </row>
        <row r="5918">
          <cell r="AN5918" t="str">
            <v>MR032002</v>
          </cell>
        </row>
        <row r="5919">
          <cell r="AN5919" t="str">
            <v>AR032002</v>
          </cell>
        </row>
        <row r="5920">
          <cell r="AN5920" t="str">
            <v>AR032002</v>
          </cell>
        </row>
        <row r="5921">
          <cell r="AN5921" t="str">
            <v>MR032002</v>
          </cell>
        </row>
        <row r="5922">
          <cell r="AN5922" t="str">
            <v>QR052002</v>
          </cell>
        </row>
        <row r="5923">
          <cell r="AN5923" t="str">
            <v>AR032002</v>
          </cell>
        </row>
        <row r="5924">
          <cell r="AN5924" t="str">
            <v>MR042002</v>
          </cell>
        </row>
        <row r="5925">
          <cell r="AN5925" t="str">
            <v>MR032002</v>
          </cell>
        </row>
        <row r="5926">
          <cell r="AN5926" t="str">
            <v>MR032002</v>
          </cell>
        </row>
        <row r="5927">
          <cell r="AN5927" t="str">
            <v>MR032002</v>
          </cell>
        </row>
        <row r="5928">
          <cell r="AN5928" t="str">
            <v>SR032002</v>
          </cell>
        </row>
        <row r="5929">
          <cell r="AN5929" t="str">
            <v>SR042002</v>
          </cell>
        </row>
        <row r="5930">
          <cell r="AN5930" t="str">
            <v>MR032002</v>
          </cell>
        </row>
        <row r="5931">
          <cell r="AN5931" t="str">
            <v>MR032002</v>
          </cell>
        </row>
        <row r="5932">
          <cell r="AN5932" t="str">
            <v>MR032002</v>
          </cell>
        </row>
        <row r="5933">
          <cell r="AN5933" t="str">
            <v>MR032002</v>
          </cell>
        </row>
        <row r="5934">
          <cell r="AN5934" t="str">
            <v>MR032002</v>
          </cell>
        </row>
        <row r="5935">
          <cell r="AN5935" t="str">
            <v>MR032002</v>
          </cell>
        </row>
        <row r="5936">
          <cell r="AN5936" t="str">
            <v>MR032002</v>
          </cell>
        </row>
        <row r="5937">
          <cell r="AN5937" t="str">
            <v>QR032002</v>
          </cell>
        </row>
        <row r="5938">
          <cell r="AN5938" t="str">
            <v>AR042002</v>
          </cell>
        </row>
        <row r="5939">
          <cell r="AN5939" t="str">
            <v>MR042002</v>
          </cell>
        </row>
        <row r="5940">
          <cell r="AN5940" t="str">
            <v>AR042002</v>
          </cell>
        </row>
        <row r="5941">
          <cell r="AN5941" t="str">
            <v>MR032002</v>
          </cell>
        </row>
        <row r="5942">
          <cell r="AN5942" t="str">
            <v>QR042002</v>
          </cell>
        </row>
        <row r="5943">
          <cell r="AN5943" t="str">
            <v>MR112003</v>
          </cell>
        </row>
        <row r="5944">
          <cell r="AN5944" t="str">
            <v>QR032002</v>
          </cell>
        </row>
        <row r="5945">
          <cell r="AN5945" t="str">
            <v>AR032002</v>
          </cell>
        </row>
        <row r="5946">
          <cell r="AN5946" t="str">
            <v>AR042002</v>
          </cell>
        </row>
        <row r="5947">
          <cell r="AN5947" t="str">
            <v>AR042002</v>
          </cell>
        </row>
        <row r="5948">
          <cell r="AN5948" t="str">
            <v>AR042002</v>
          </cell>
        </row>
        <row r="5949">
          <cell r="AN5949" t="str">
            <v>AR032002</v>
          </cell>
        </row>
        <row r="5950">
          <cell r="AN5950" t="str">
            <v>AR032002</v>
          </cell>
        </row>
        <row r="5951">
          <cell r="AN5951" t="str">
            <v>MR032002</v>
          </cell>
        </row>
        <row r="5952">
          <cell r="AN5952" t="str">
            <v>MR042002</v>
          </cell>
        </row>
        <row r="5953">
          <cell r="AN5953" t="str">
            <v>MR042002</v>
          </cell>
        </row>
        <row r="5954">
          <cell r="AN5954" t="str">
            <v>MR032002</v>
          </cell>
        </row>
        <row r="5955">
          <cell r="AN5955" t="str">
            <v>QR062002</v>
          </cell>
        </row>
        <row r="5956">
          <cell r="AN5956" t="str">
            <v>MR042002</v>
          </cell>
        </row>
        <row r="5957">
          <cell r="AN5957" t="str">
            <v>SR042002</v>
          </cell>
        </row>
        <row r="5958">
          <cell r="AN5958" t="str">
            <v>QR032002</v>
          </cell>
        </row>
        <row r="5959">
          <cell r="AN5959" t="str">
            <v>QR042002</v>
          </cell>
        </row>
        <row r="5960">
          <cell r="AN5960" t="str">
            <v>QR042002</v>
          </cell>
        </row>
        <row r="5961">
          <cell r="AN5961" t="str">
            <v>AR032002</v>
          </cell>
        </row>
        <row r="5962">
          <cell r="AN5962" t="str">
            <v>SR032002</v>
          </cell>
        </row>
        <row r="5963">
          <cell r="AN5963" t="str">
            <v>MR032002</v>
          </cell>
        </row>
        <row r="5964">
          <cell r="AN5964" t="str">
            <v>MR032002</v>
          </cell>
        </row>
        <row r="5965">
          <cell r="AN5965" t="str">
            <v>MR042002</v>
          </cell>
        </row>
        <row r="5966">
          <cell r="AN5966" t="str">
            <v>MR032002</v>
          </cell>
        </row>
        <row r="5967">
          <cell r="AN5967" t="str">
            <v>MR042002</v>
          </cell>
        </row>
        <row r="5968">
          <cell r="AN5968" t="str">
            <v>MR042002</v>
          </cell>
        </row>
        <row r="5969">
          <cell r="AN5969" t="str">
            <v>QR032002</v>
          </cell>
        </row>
        <row r="5970">
          <cell r="AN5970" t="str">
            <v>QR032002</v>
          </cell>
        </row>
        <row r="5971">
          <cell r="AN5971" t="str">
            <v>MR032002</v>
          </cell>
        </row>
        <row r="5972">
          <cell r="AN5972" t="str">
            <v>SR062002</v>
          </cell>
        </row>
        <row r="5973">
          <cell r="AN5973" t="str">
            <v>QR042002</v>
          </cell>
        </row>
        <row r="5974">
          <cell r="AN5974" t="str">
            <v>QR032002</v>
          </cell>
        </row>
        <row r="5975">
          <cell r="AN5975" t="str">
            <v>MR042002</v>
          </cell>
        </row>
        <row r="5976">
          <cell r="AN5976" t="str">
            <v>MR032002</v>
          </cell>
        </row>
        <row r="5977">
          <cell r="AN5977" t="str">
            <v>MR042002</v>
          </cell>
        </row>
        <row r="5978">
          <cell r="AN5978" t="str">
            <v>MR032002</v>
          </cell>
        </row>
        <row r="5979">
          <cell r="AN5979" t="str">
            <v>MR032002</v>
          </cell>
        </row>
        <row r="5980">
          <cell r="AN5980" t="str">
            <v>QR032002</v>
          </cell>
        </row>
        <row r="5981">
          <cell r="AN5981" t="str">
            <v>AR042002</v>
          </cell>
        </row>
        <row r="5982">
          <cell r="AN5982" t="str">
            <v>QR042002</v>
          </cell>
        </row>
        <row r="5983">
          <cell r="AN5983" t="str">
            <v>MR032002</v>
          </cell>
        </row>
        <row r="5984">
          <cell r="AN5984" t="str">
            <v>QR032002</v>
          </cell>
        </row>
        <row r="5985">
          <cell r="AN5985" t="str">
            <v>QR042002</v>
          </cell>
        </row>
        <row r="5986">
          <cell r="AN5986" t="str">
            <v>QR042002</v>
          </cell>
        </row>
        <row r="5987">
          <cell r="AN5987" t="str">
            <v>MR032002</v>
          </cell>
        </row>
        <row r="5988">
          <cell r="AN5988" t="str">
            <v>MR032002</v>
          </cell>
        </row>
        <row r="5989">
          <cell r="AN5989" t="str">
            <v>MR032002</v>
          </cell>
        </row>
        <row r="5990">
          <cell r="AN5990" t="str">
            <v>MR032002</v>
          </cell>
        </row>
        <row r="5991">
          <cell r="AN5991" t="str">
            <v>MR042002</v>
          </cell>
        </row>
        <row r="5992">
          <cell r="AN5992" t="str">
            <v>QR042002</v>
          </cell>
        </row>
        <row r="5993">
          <cell r="AN5993" t="str">
            <v>MR102002</v>
          </cell>
        </row>
        <row r="5994">
          <cell r="AN5994" t="str">
            <v>QR032002</v>
          </cell>
        </row>
        <row r="5995">
          <cell r="AN5995" t="str">
            <v>QR032002</v>
          </cell>
        </row>
        <row r="5996">
          <cell r="AN5996" t="str">
            <v>QR042002</v>
          </cell>
        </row>
        <row r="5997">
          <cell r="AN5997" t="str">
            <v>SR032002</v>
          </cell>
        </row>
        <row r="5998">
          <cell r="AN5998" t="str">
            <v>MR032002</v>
          </cell>
        </row>
        <row r="5999">
          <cell r="AN5999" t="str">
            <v>MR032002</v>
          </cell>
        </row>
        <row r="6000">
          <cell r="AN6000" t="str">
            <v>MR032002</v>
          </cell>
        </row>
        <row r="6001">
          <cell r="AN6001" t="str">
            <v>MR042002</v>
          </cell>
        </row>
        <row r="6002">
          <cell r="AN6002" t="str">
            <v>AR032002</v>
          </cell>
        </row>
        <row r="6003">
          <cell r="AN6003" t="str">
            <v>QR092003</v>
          </cell>
        </row>
        <row r="6004">
          <cell r="AN6004" t="str">
            <v>QR092003</v>
          </cell>
        </row>
        <row r="6005">
          <cell r="AN6005" t="str">
            <v>MR072002</v>
          </cell>
        </row>
        <row r="6006">
          <cell r="AN6006" t="str">
            <v>MR062002</v>
          </cell>
        </row>
        <row r="6007">
          <cell r="AN6007" t="str">
            <v>MR072002</v>
          </cell>
        </row>
        <row r="6008">
          <cell r="AN6008" t="str">
            <v>MR042002</v>
          </cell>
        </row>
        <row r="6009">
          <cell r="AN6009" t="str">
            <v>SR032002</v>
          </cell>
        </row>
        <row r="6010">
          <cell r="AN6010" t="str">
            <v>SR042002</v>
          </cell>
        </row>
        <row r="6011">
          <cell r="AN6011" t="str">
            <v>QR032002</v>
          </cell>
        </row>
        <row r="6012">
          <cell r="AN6012" t="str">
            <v>QR032002</v>
          </cell>
        </row>
        <row r="6013">
          <cell r="AN6013" t="str">
            <v>MR032002</v>
          </cell>
        </row>
        <row r="6014">
          <cell r="AN6014" t="str">
            <v>QR042002</v>
          </cell>
        </row>
        <row r="6015">
          <cell r="AN6015" t="str">
            <v>QR032002</v>
          </cell>
        </row>
        <row r="6016">
          <cell r="AN6016" t="str">
            <v>QR032002</v>
          </cell>
        </row>
        <row r="6017">
          <cell r="AN6017" t="str">
            <v>MR042002</v>
          </cell>
        </row>
        <row r="6018">
          <cell r="AN6018" t="str">
            <v>MR042002</v>
          </cell>
        </row>
        <row r="6019">
          <cell r="AN6019" t="str">
            <v>MR032002</v>
          </cell>
        </row>
        <row r="6020">
          <cell r="AN6020" t="str">
            <v>MR032002</v>
          </cell>
        </row>
        <row r="6021">
          <cell r="AN6021" t="str">
            <v>MR032002</v>
          </cell>
        </row>
        <row r="6022">
          <cell r="AN6022" t="str">
            <v>MR042002</v>
          </cell>
        </row>
        <row r="6023">
          <cell r="AN6023" t="str">
            <v>MR042002</v>
          </cell>
        </row>
        <row r="6024">
          <cell r="AN6024" t="str">
            <v>MR042002</v>
          </cell>
        </row>
        <row r="6025">
          <cell r="AN6025" t="str">
            <v>QR042002</v>
          </cell>
        </row>
        <row r="6026">
          <cell r="AN6026" t="str">
            <v>MR042002</v>
          </cell>
        </row>
        <row r="6027">
          <cell r="AN6027" t="str">
            <v>MR042002</v>
          </cell>
        </row>
        <row r="6028">
          <cell r="AN6028" t="str">
            <v>MR042002</v>
          </cell>
        </row>
        <row r="6029">
          <cell r="AN6029" t="str">
            <v>MR032002</v>
          </cell>
        </row>
        <row r="6030">
          <cell r="AN6030" t="str">
            <v>MR032002</v>
          </cell>
        </row>
        <row r="6031">
          <cell r="AN6031" t="str">
            <v>MR032002</v>
          </cell>
        </row>
        <row r="6032">
          <cell r="AN6032" t="str">
            <v>MR032002</v>
          </cell>
        </row>
        <row r="6033">
          <cell r="AN6033" t="str">
            <v>AR042002</v>
          </cell>
        </row>
        <row r="6034">
          <cell r="AN6034" t="str">
            <v>QR042002</v>
          </cell>
        </row>
        <row r="6035">
          <cell r="AN6035" t="str">
            <v>AR032002</v>
          </cell>
        </row>
        <row r="6036">
          <cell r="AN6036" t="str">
            <v>QR042002</v>
          </cell>
        </row>
        <row r="6037">
          <cell r="AN6037" t="str">
            <v>QR042002</v>
          </cell>
        </row>
        <row r="6038">
          <cell r="AN6038" t="str">
            <v>MR042002</v>
          </cell>
        </row>
        <row r="6039">
          <cell r="AN6039" t="str">
            <v>AR042002</v>
          </cell>
        </row>
        <row r="6040">
          <cell r="AN6040" t="str">
            <v>MR042002</v>
          </cell>
        </row>
        <row r="6041">
          <cell r="AN6041" t="str">
            <v>QR042002</v>
          </cell>
        </row>
        <row r="6042">
          <cell r="AN6042" t="str">
            <v>MR042002</v>
          </cell>
        </row>
        <row r="6043">
          <cell r="AN6043" t="str">
            <v>AR042002</v>
          </cell>
        </row>
        <row r="6044">
          <cell r="AN6044" t="str">
            <v>QR042002</v>
          </cell>
        </row>
        <row r="6045">
          <cell r="AN6045" t="str">
            <v>MR042002</v>
          </cell>
        </row>
        <row r="6046">
          <cell r="AN6046" t="str">
            <v>MR042002</v>
          </cell>
        </row>
        <row r="6047">
          <cell r="AN6047" t="str">
            <v>MR042002</v>
          </cell>
        </row>
        <row r="6048">
          <cell r="AN6048" t="str">
            <v>AR042002</v>
          </cell>
        </row>
        <row r="6049">
          <cell r="AN6049" t="str">
            <v>QR042002</v>
          </cell>
        </row>
        <row r="6050">
          <cell r="AN6050" t="str">
            <v>AR042002</v>
          </cell>
        </row>
        <row r="6051">
          <cell r="AN6051" t="str">
            <v>AR042002</v>
          </cell>
        </row>
        <row r="6052">
          <cell r="AN6052" t="str">
            <v>MR042002</v>
          </cell>
        </row>
        <row r="6053">
          <cell r="AN6053" t="str">
            <v>QR042002</v>
          </cell>
        </row>
        <row r="6054">
          <cell r="AN6054" t="str">
            <v>MR042002</v>
          </cell>
        </row>
        <row r="6055">
          <cell r="AN6055" t="str">
            <v>QR042002</v>
          </cell>
        </row>
        <row r="6056">
          <cell r="AN6056" t="str">
            <v>QR042002</v>
          </cell>
        </row>
        <row r="6057">
          <cell r="AN6057" t="str">
            <v>QR042002</v>
          </cell>
        </row>
        <row r="6058">
          <cell r="AN6058" t="str">
            <v>QR042002</v>
          </cell>
        </row>
        <row r="6059">
          <cell r="AN6059" t="str">
            <v>MR082002</v>
          </cell>
        </row>
        <row r="6060">
          <cell r="AN6060" t="str">
            <v>QR042002</v>
          </cell>
        </row>
        <row r="6061">
          <cell r="AN6061" t="str">
            <v>MR042002</v>
          </cell>
        </row>
        <row r="6062">
          <cell r="AN6062" t="str">
            <v>MR042002</v>
          </cell>
        </row>
        <row r="6063">
          <cell r="AN6063" t="str">
            <v>MR032002</v>
          </cell>
        </row>
        <row r="6064">
          <cell r="AN6064" t="str">
            <v>QR042002</v>
          </cell>
        </row>
        <row r="6065">
          <cell r="AN6065" t="str">
            <v>QR042002</v>
          </cell>
        </row>
        <row r="6066">
          <cell r="AN6066" t="str">
            <v>QR042002</v>
          </cell>
        </row>
        <row r="6067">
          <cell r="AN6067" t="str">
            <v>MR032002</v>
          </cell>
        </row>
        <row r="6068">
          <cell r="AN6068" t="str">
            <v>MR042002</v>
          </cell>
        </row>
        <row r="6069">
          <cell r="AN6069" t="str">
            <v>MR042002</v>
          </cell>
        </row>
        <row r="6070">
          <cell r="AN6070" t="str">
            <v>MR042002</v>
          </cell>
        </row>
        <row r="6071">
          <cell r="AN6071" t="str">
            <v>MR042002</v>
          </cell>
        </row>
        <row r="6072">
          <cell r="AN6072" t="str">
            <v>MR042002</v>
          </cell>
        </row>
        <row r="6073">
          <cell r="AN6073" t="str">
            <v>MR042002</v>
          </cell>
        </row>
        <row r="6074">
          <cell r="AN6074" t="str">
            <v>MR042002</v>
          </cell>
        </row>
        <row r="6075">
          <cell r="AN6075" t="str">
            <v>MR042002</v>
          </cell>
        </row>
        <row r="6076">
          <cell r="AN6076" t="str">
            <v>MR042002</v>
          </cell>
        </row>
        <row r="6077">
          <cell r="AN6077" t="str">
            <v>QR042002</v>
          </cell>
        </row>
        <row r="6078">
          <cell r="AN6078" t="str">
            <v>MR042002</v>
          </cell>
        </row>
        <row r="6079">
          <cell r="AN6079" t="str">
            <v>MR042002</v>
          </cell>
        </row>
        <row r="6080">
          <cell r="AN6080" t="str">
            <v>MR042002</v>
          </cell>
        </row>
        <row r="6081">
          <cell r="AN6081" t="str">
            <v>MR042002</v>
          </cell>
        </row>
        <row r="6082">
          <cell r="AN6082" t="str">
            <v>MR042002</v>
          </cell>
        </row>
        <row r="6083">
          <cell r="AN6083" t="str">
            <v>MR042002</v>
          </cell>
        </row>
        <row r="6084">
          <cell r="AN6084" t="str">
            <v>MR042002</v>
          </cell>
        </row>
        <row r="6085">
          <cell r="AN6085" t="str">
            <v>MR042002</v>
          </cell>
        </row>
        <row r="6086">
          <cell r="AN6086" t="str">
            <v>MR042002</v>
          </cell>
        </row>
        <row r="6087">
          <cell r="AN6087" t="str">
            <v>MR042002</v>
          </cell>
        </row>
        <row r="6088">
          <cell r="AN6088" t="str">
            <v>MR042002</v>
          </cell>
        </row>
        <row r="6089">
          <cell r="AN6089" t="str">
            <v>AR042002</v>
          </cell>
        </row>
        <row r="6090">
          <cell r="AN6090" t="str">
            <v>MR042002</v>
          </cell>
        </row>
        <row r="6091">
          <cell r="AN6091" t="str">
            <v>MR042002</v>
          </cell>
        </row>
        <row r="6092">
          <cell r="AN6092" t="str">
            <v>MR042002</v>
          </cell>
        </row>
        <row r="6093">
          <cell r="AN6093" t="str">
            <v>MR042002</v>
          </cell>
        </row>
        <row r="6094">
          <cell r="AN6094" t="str">
            <v>AR042002</v>
          </cell>
        </row>
        <row r="6095">
          <cell r="AN6095" t="str">
            <v>QR042002</v>
          </cell>
        </row>
        <row r="6096">
          <cell r="AN6096" t="str">
            <v>QR042002</v>
          </cell>
        </row>
        <row r="6097">
          <cell r="AN6097" t="str">
            <v>QR042002</v>
          </cell>
        </row>
        <row r="6098">
          <cell r="AN6098" t="str">
            <v>QR042002</v>
          </cell>
        </row>
        <row r="6099">
          <cell r="AN6099" t="str">
            <v>AR042002</v>
          </cell>
        </row>
        <row r="6100">
          <cell r="AN6100" t="str">
            <v>AR042002</v>
          </cell>
        </row>
        <row r="6101">
          <cell r="AN6101" t="str">
            <v>AR042002</v>
          </cell>
        </row>
        <row r="6102">
          <cell r="AN6102" t="str">
            <v>AR042002</v>
          </cell>
        </row>
        <row r="6103">
          <cell r="AN6103" t="str">
            <v>QR042002</v>
          </cell>
        </row>
        <row r="6104">
          <cell r="AN6104" t="str">
            <v>QR052002</v>
          </cell>
        </row>
        <row r="6105">
          <cell r="AN6105" t="str">
            <v>MR042002</v>
          </cell>
        </row>
        <row r="6106">
          <cell r="AN6106" t="str">
            <v>MR042002</v>
          </cell>
        </row>
        <row r="6107">
          <cell r="AN6107" t="str">
            <v>MR042002</v>
          </cell>
        </row>
        <row r="6108">
          <cell r="AN6108" t="str">
            <v>MR042002</v>
          </cell>
        </row>
        <row r="6109">
          <cell r="AN6109" t="str">
            <v>MR042002</v>
          </cell>
        </row>
        <row r="6110">
          <cell r="AN6110" t="str">
            <v>QR042002</v>
          </cell>
        </row>
        <row r="6111">
          <cell r="AN6111" t="str">
            <v>MR042002</v>
          </cell>
        </row>
        <row r="6112">
          <cell r="AN6112" t="str">
            <v>MR042002</v>
          </cell>
        </row>
        <row r="6113">
          <cell r="AN6113" t="str">
            <v>MR042002</v>
          </cell>
        </row>
        <row r="6114">
          <cell r="AN6114" t="str">
            <v>QR042002</v>
          </cell>
        </row>
        <row r="6115">
          <cell r="AN6115" t="str">
            <v>SR042002</v>
          </cell>
        </row>
        <row r="6116">
          <cell r="AN6116" t="str">
            <v>MR042002</v>
          </cell>
        </row>
        <row r="6117">
          <cell r="AN6117" t="str">
            <v>QR052002</v>
          </cell>
        </row>
        <row r="6118">
          <cell r="AN6118" t="str">
            <v>MR042002</v>
          </cell>
        </row>
        <row r="6119">
          <cell r="AN6119" t="str">
            <v>MR042002</v>
          </cell>
        </row>
        <row r="6120">
          <cell r="AN6120" t="str">
            <v>MR042002</v>
          </cell>
        </row>
        <row r="6121">
          <cell r="AN6121" t="str">
            <v>MR042002</v>
          </cell>
        </row>
        <row r="6122">
          <cell r="AN6122" t="str">
            <v>MR042002</v>
          </cell>
        </row>
        <row r="6123">
          <cell r="AN6123" t="str">
            <v>MR042002</v>
          </cell>
        </row>
        <row r="6124">
          <cell r="AN6124" t="str">
            <v>QR032002</v>
          </cell>
        </row>
        <row r="6125">
          <cell r="AN6125" t="str">
            <v>MR042002</v>
          </cell>
        </row>
        <row r="6126">
          <cell r="AN6126" t="str">
            <v>MR032003</v>
          </cell>
        </row>
        <row r="6127">
          <cell r="AN6127" t="str">
            <v>MR042002</v>
          </cell>
        </row>
        <row r="6128">
          <cell r="AN6128" t="str">
            <v>MR042002</v>
          </cell>
        </row>
        <row r="6129">
          <cell r="AN6129" t="str">
            <v>MR042002</v>
          </cell>
        </row>
        <row r="6130">
          <cell r="AN6130" t="str">
            <v>MR042002</v>
          </cell>
        </row>
        <row r="6131">
          <cell r="AN6131" t="str">
            <v>QR042002</v>
          </cell>
        </row>
        <row r="6132">
          <cell r="AN6132" t="str">
            <v>MR042002</v>
          </cell>
        </row>
        <row r="6133">
          <cell r="AN6133" t="str">
            <v>QR042002</v>
          </cell>
        </row>
        <row r="6134">
          <cell r="AN6134" t="str">
            <v>QR042002</v>
          </cell>
        </row>
        <row r="6135">
          <cell r="AN6135" t="str">
            <v>QR042002</v>
          </cell>
        </row>
        <row r="6136">
          <cell r="AN6136" t="str">
            <v>QR042002</v>
          </cell>
        </row>
        <row r="6137">
          <cell r="AN6137" t="str">
            <v>QR042002</v>
          </cell>
        </row>
        <row r="6138">
          <cell r="AN6138" t="str">
            <v>QR042002</v>
          </cell>
        </row>
        <row r="6139">
          <cell r="AN6139" t="str">
            <v>QR042002</v>
          </cell>
        </row>
        <row r="6140">
          <cell r="AN6140" t="str">
            <v>MR042002</v>
          </cell>
        </row>
        <row r="6141">
          <cell r="AN6141" t="str">
            <v>MR042002</v>
          </cell>
        </row>
        <row r="6142">
          <cell r="AN6142" t="str">
            <v>MR042002</v>
          </cell>
        </row>
        <row r="6143">
          <cell r="AN6143" t="str">
            <v>MR042002</v>
          </cell>
        </row>
        <row r="6144">
          <cell r="AN6144" t="str">
            <v>MR042002</v>
          </cell>
        </row>
        <row r="6145">
          <cell r="AN6145" t="str">
            <v>MR042002</v>
          </cell>
        </row>
        <row r="6146">
          <cell r="AN6146" t="str">
            <v>MR042002</v>
          </cell>
        </row>
        <row r="6147">
          <cell r="AN6147" t="str">
            <v>MR092002</v>
          </cell>
        </row>
        <row r="6148">
          <cell r="AN6148" t="str">
            <v>MR092002</v>
          </cell>
        </row>
        <row r="6149">
          <cell r="AN6149" t="str">
            <v>MR042002</v>
          </cell>
        </row>
        <row r="6150">
          <cell r="AN6150" t="str">
            <v>MR042002</v>
          </cell>
        </row>
        <row r="6151">
          <cell r="AN6151" t="str">
            <v>MR042002</v>
          </cell>
        </row>
        <row r="6152">
          <cell r="AN6152" t="str">
            <v>MR042002</v>
          </cell>
        </row>
        <row r="6153">
          <cell r="AN6153" t="str">
            <v>MR042002</v>
          </cell>
        </row>
        <row r="6154">
          <cell r="AN6154" t="str">
            <v>QR042002</v>
          </cell>
        </row>
        <row r="6155">
          <cell r="AN6155" t="str">
            <v>QR042002</v>
          </cell>
        </row>
        <row r="6156">
          <cell r="AN6156" t="str">
            <v>MR042002</v>
          </cell>
        </row>
        <row r="6157">
          <cell r="AN6157" t="str">
            <v>MR042002</v>
          </cell>
        </row>
        <row r="6158">
          <cell r="AN6158" t="str">
            <v>QR042002</v>
          </cell>
        </row>
        <row r="6159">
          <cell r="AN6159" t="str">
            <v>AR042002</v>
          </cell>
        </row>
        <row r="6160">
          <cell r="AN6160" t="str">
            <v>QR042002</v>
          </cell>
        </row>
        <row r="6161">
          <cell r="AN6161" t="str">
            <v>QR042002</v>
          </cell>
        </row>
        <row r="6162">
          <cell r="AN6162" t="str">
            <v>QR042002</v>
          </cell>
        </row>
        <row r="6163">
          <cell r="AN6163" t="str">
            <v>QR042002</v>
          </cell>
        </row>
        <row r="6164">
          <cell r="AN6164" t="str">
            <v>QR042002</v>
          </cell>
        </row>
        <row r="6165">
          <cell r="AN6165" t="str">
            <v>QR042002</v>
          </cell>
        </row>
        <row r="6166">
          <cell r="AN6166" t="str">
            <v>QR042002</v>
          </cell>
        </row>
        <row r="6167">
          <cell r="AN6167" t="str">
            <v>MR042002</v>
          </cell>
        </row>
        <row r="6168">
          <cell r="AN6168" t="str">
            <v>QR042002</v>
          </cell>
        </row>
        <row r="6169">
          <cell r="AN6169" t="str">
            <v>MR042002</v>
          </cell>
        </row>
        <row r="6170">
          <cell r="AN6170" t="str">
            <v>MR042002</v>
          </cell>
        </row>
        <row r="6171">
          <cell r="AN6171" t="str">
            <v>QR042002</v>
          </cell>
        </row>
        <row r="6172">
          <cell r="AN6172" t="str">
            <v>MR042002</v>
          </cell>
        </row>
        <row r="6173">
          <cell r="AN6173" t="str">
            <v>QR042002</v>
          </cell>
        </row>
        <row r="6174">
          <cell r="AN6174" t="str">
            <v>QR042002</v>
          </cell>
        </row>
        <row r="6175">
          <cell r="AN6175" t="str">
            <v>QR042002</v>
          </cell>
        </row>
        <row r="6176">
          <cell r="AN6176" t="str">
            <v>QR032002</v>
          </cell>
        </row>
        <row r="6177">
          <cell r="AN6177" t="str">
            <v>QR042002</v>
          </cell>
        </row>
        <row r="6178">
          <cell r="AN6178" t="str">
            <v>QR042002</v>
          </cell>
        </row>
        <row r="6179">
          <cell r="AN6179" t="str">
            <v>QR042002</v>
          </cell>
        </row>
        <row r="6180">
          <cell r="AN6180" t="str">
            <v>QR042002</v>
          </cell>
        </row>
        <row r="6181">
          <cell r="AN6181" t="str">
            <v>QR042002</v>
          </cell>
        </row>
        <row r="6182">
          <cell r="AN6182" t="str">
            <v>QR042002</v>
          </cell>
        </row>
        <row r="6183">
          <cell r="AN6183" t="str">
            <v>QR042002</v>
          </cell>
        </row>
        <row r="6184">
          <cell r="AN6184" t="str">
            <v>QR042002</v>
          </cell>
        </row>
        <row r="6185">
          <cell r="AN6185" t="str">
            <v>QR042002</v>
          </cell>
        </row>
        <row r="6186">
          <cell r="AN6186" t="str">
            <v>QR042002</v>
          </cell>
        </row>
        <row r="6187">
          <cell r="AN6187" t="str">
            <v>QR042002</v>
          </cell>
        </row>
        <row r="6188">
          <cell r="AN6188" t="str">
            <v>QR042002</v>
          </cell>
        </row>
        <row r="6189">
          <cell r="AN6189" t="str">
            <v>QR042002</v>
          </cell>
        </row>
        <row r="6190">
          <cell r="AN6190" t="str">
            <v>QR042002</v>
          </cell>
        </row>
        <row r="6191">
          <cell r="AN6191" t="str">
            <v>QR042002</v>
          </cell>
        </row>
        <row r="6192">
          <cell r="AN6192" t="str">
            <v>QR042002</v>
          </cell>
        </row>
        <row r="6193">
          <cell r="AN6193" t="str">
            <v>MR042002</v>
          </cell>
        </row>
        <row r="6194">
          <cell r="AN6194" t="str">
            <v>QR042002</v>
          </cell>
        </row>
        <row r="6195">
          <cell r="AN6195" t="str">
            <v>QR042002</v>
          </cell>
        </row>
        <row r="6196">
          <cell r="AN6196" t="str">
            <v>SR042002</v>
          </cell>
        </row>
        <row r="6197">
          <cell r="AN6197" t="str">
            <v>AR042002</v>
          </cell>
        </row>
        <row r="6198">
          <cell r="AN6198" t="str">
            <v>QR042002</v>
          </cell>
        </row>
        <row r="6199">
          <cell r="AN6199" t="str">
            <v>MR042002</v>
          </cell>
        </row>
        <row r="6200">
          <cell r="AN6200" t="str">
            <v>MR042002</v>
          </cell>
        </row>
        <row r="6201">
          <cell r="AN6201" t="str">
            <v>AR042002</v>
          </cell>
        </row>
        <row r="6202">
          <cell r="AN6202" t="str">
            <v>MR032002</v>
          </cell>
        </row>
        <row r="6203">
          <cell r="AN6203" t="str">
            <v>MR042002</v>
          </cell>
        </row>
        <row r="6204">
          <cell r="AN6204" t="str">
            <v>QR052002</v>
          </cell>
        </row>
        <row r="6205">
          <cell r="AN6205" t="str">
            <v>QR052002</v>
          </cell>
        </row>
        <row r="6206">
          <cell r="AN6206" t="str">
            <v>AR042002</v>
          </cell>
        </row>
        <row r="6207">
          <cell r="AN6207" t="str">
            <v>MR042002</v>
          </cell>
        </row>
        <row r="6208">
          <cell r="AN6208" t="str">
            <v>QR042002</v>
          </cell>
        </row>
        <row r="6209">
          <cell r="AN6209" t="str">
            <v>MR042002</v>
          </cell>
        </row>
        <row r="6210">
          <cell r="AN6210" t="str">
            <v>QR042002</v>
          </cell>
        </row>
        <row r="6211">
          <cell r="AN6211" t="str">
            <v>QR042002</v>
          </cell>
        </row>
        <row r="6212">
          <cell r="AN6212" t="str">
            <v>SR042002</v>
          </cell>
        </row>
        <row r="6213">
          <cell r="AN6213" t="str">
            <v>QR052002</v>
          </cell>
        </row>
        <row r="6214">
          <cell r="AN6214" t="str">
            <v>MR042002</v>
          </cell>
        </row>
        <row r="6215">
          <cell r="AN6215" t="str">
            <v>QR052002</v>
          </cell>
        </row>
        <row r="6216">
          <cell r="AN6216" t="str">
            <v>QR052002</v>
          </cell>
        </row>
        <row r="6217">
          <cell r="AN6217" t="str">
            <v>AR042002</v>
          </cell>
        </row>
        <row r="6218">
          <cell r="AN6218" t="str">
            <v>AR052002</v>
          </cell>
        </row>
        <row r="6219">
          <cell r="AN6219" t="str">
            <v>AR042002</v>
          </cell>
        </row>
        <row r="6220">
          <cell r="AN6220" t="str">
            <v>MR042002</v>
          </cell>
        </row>
        <row r="6221">
          <cell r="AN6221" t="str">
            <v>QR042002</v>
          </cell>
        </row>
        <row r="6222">
          <cell r="AN6222" t="str">
            <v>MR042002</v>
          </cell>
        </row>
        <row r="6223">
          <cell r="AN6223" t="str">
            <v>QR042002</v>
          </cell>
        </row>
        <row r="6224">
          <cell r="AN6224" t="str">
            <v>MR062002</v>
          </cell>
        </row>
        <row r="6225">
          <cell r="AN6225" t="str">
            <v>AR042002</v>
          </cell>
        </row>
        <row r="6226">
          <cell r="AN6226" t="str">
            <v>AR042002</v>
          </cell>
        </row>
        <row r="6227">
          <cell r="AN6227" t="str">
            <v>AR072002</v>
          </cell>
        </row>
        <row r="6228">
          <cell r="AN6228" t="str">
            <v>AR052002</v>
          </cell>
        </row>
        <row r="6229">
          <cell r="AN6229" t="str">
            <v>QR042002</v>
          </cell>
        </row>
        <row r="6230">
          <cell r="AN6230" t="str">
            <v>AR042002</v>
          </cell>
        </row>
        <row r="6231">
          <cell r="AN6231" t="str">
            <v>MR042002</v>
          </cell>
        </row>
        <row r="6232">
          <cell r="AN6232" t="str">
            <v>QR042002</v>
          </cell>
        </row>
        <row r="6233">
          <cell r="AN6233" t="str">
            <v>AR042002</v>
          </cell>
        </row>
        <row r="6234">
          <cell r="AN6234" t="str">
            <v>MR042002</v>
          </cell>
        </row>
        <row r="6235">
          <cell r="AN6235" t="str">
            <v>MR042002</v>
          </cell>
        </row>
        <row r="6236">
          <cell r="AN6236" t="str">
            <v>QR052002</v>
          </cell>
        </row>
        <row r="6237">
          <cell r="AN6237" t="str">
            <v>MR042002</v>
          </cell>
        </row>
        <row r="6238">
          <cell r="AN6238" t="str">
            <v>MR042002</v>
          </cell>
        </row>
        <row r="6239">
          <cell r="AN6239" t="str">
            <v>MR042002</v>
          </cell>
        </row>
        <row r="6240">
          <cell r="AN6240" t="str">
            <v>MR042002</v>
          </cell>
        </row>
        <row r="6241">
          <cell r="AN6241" t="str">
            <v>MR042002</v>
          </cell>
        </row>
        <row r="6242">
          <cell r="AN6242" t="str">
            <v>QR042002</v>
          </cell>
        </row>
        <row r="6243">
          <cell r="AN6243" t="str">
            <v>MR042002</v>
          </cell>
        </row>
        <row r="6244">
          <cell r="AN6244" t="str">
            <v>AR052002</v>
          </cell>
        </row>
        <row r="6245">
          <cell r="AN6245" t="str">
            <v>AR062002</v>
          </cell>
        </row>
        <row r="6246">
          <cell r="AN6246" t="str">
            <v>AR052002</v>
          </cell>
        </row>
        <row r="6247">
          <cell r="AN6247" t="str">
            <v>SR042002</v>
          </cell>
        </row>
        <row r="6248">
          <cell r="AN6248" t="str">
            <v>QR032002</v>
          </cell>
        </row>
        <row r="6249">
          <cell r="AN6249" t="str">
            <v>MR042002</v>
          </cell>
        </row>
        <row r="6250">
          <cell r="AN6250" t="str">
            <v>QR042002</v>
          </cell>
        </row>
        <row r="6251">
          <cell r="AN6251" t="str">
            <v>QR042002</v>
          </cell>
        </row>
        <row r="6252">
          <cell r="AN6252" t="str">
            <v>MR042002</v>
          </cell>
        </row>
        <row r="6253">
          <cell r="AN6253" t="str">
            <v>QR052002</v>
          </cell>
        </row>
        <row r="6254">
          <cell r="AN6254" t="str">
            <v>AR062002</v>
          </cell>
        </row>
        <row r="6255">
          <cell r="AN6255" t="str">
            <v>QR042002</v>
          </cell>
        </row>
        <row r="6256">
          <cell r="AN6256" t="str">
            <v>MR042002</v>
          </cell>
        </row>
        <row r="6257">
          <cell r="AN6257" t="str">
            <v>AR042002</v>
          </cell>
        </row>
        <row r="6258">
          <cell r="AN6258" t="str">
            <v>AR042002</v>
          </cell>
        </row>
        <row r="6259">
          <cell r="AN6259" t="str">
            <v>QR042002</v>
          </cell>
        </row>
        <row r="6260">
          <cell r="AN6260" t="str">
            <v>AR042002</v>
          </cell>
        </row>
        <row r="6261">
          <cell r="AN6261" t="str">
            <v>MR042002</v>
          </cell>
        </row>
        <row r="6262">
          <cell r="AN6262" t="str">
            <v>AR042002</v>
          </cell>
        </row>
        <row r="6263">
          <cell r="AN6263" t="str">
            <v>MR042002</v>
          </cell>
        </row>
        <row r="6264">
          <cell r="AN6264" t="str">
            <v>MR042002</v>
          </cell>
        </row>
        <row r="6265">
          <cell r="AN6265" t="str">
            <v>QR082002</v>
          </cell>
        </row>
        <row r="6266">
          <cell r="AN6266" t="str">
            <v>AR042002</v>
          </cell>
        </row>
        <row r="6267">
          <cell r="AN6267" t="str">
            <v>MR042002</v>
          </cell>
        </row>
        <row r="6268">
          <cell r="AN6268" t="str">
            <v>MR042002</v>
          </cell>
        </row>
        <row r="6269">
          <cell r="AN6269" t="str">
            <v>AR042002</v>
          </cell>
        </row>
        <row r="6270">
          <cell r="AN6270" t="str">
            <v>SR042002</v>
          </cell>
        </row>
        <row r="6271">
          <cell r="AN6271" t="str">
            <v>QR042002</v>
          </cell>
        </row>
        <row r="6272">
          <cell r="AN6272" t="str">
            <v>SR042002</v>
          </cell>
        </row>
        <row r="6273">
          <cell r="AN6273" t="str">
            <v>AR042002</v>
          </cell>
        </row>
        <row r="6274">
          <cell r="AN6274" t="str">
            <v>AR042002</v>
          </cell>
        </row>
        <row r="6275">
          <cell r="AN6275" t="str">
            <v>AR042002</v>
          </cell>
        </row>
        <row r="6276">
          <cell r="AN6276" t="str">
            <v>MR042002</v>
          </cell>
        </row>
        <row r="6277">
          <cell r="AN6277" t="str">
            <v>MR042002</v>
          </cell>
        </row>
        <row r="6278">
          <cell r="AN6278" t="str">
            <v>MR042002</v>
          </cell>
        </row>
        <row r="6279">
          <cell r="AN6279" t="str">
            <v>AR042002</v>
          </cell>
        </row>
        <row r="6280">
          <cell r="AN6280" t="str">
            <v>QR042002</v>
          </cell>
        </row>
        <row r="6281">
          <cell r="AN6281" t="str">
            <v>QR042002</v>
          </cell>
        </row>
        <row r="6282">
          <cell r="AN6282" t="str">
            <v>MR042002</v>
          </cell>
        </row>
        <row r="6283">
          <cell r="AN6283" t="str">
            <v>AR042002</v>
          </cell>
        </row>
        <row r="6284">
          <cell r="AN6284" t="str">
            <v>QR062002</v>
          </cell>
        </row>
        <row r="6285">
          <cell r="AN6285" t="str">
            <v>AR052002</v>
          </cell>
        </row>
        <row r="6286">
          <cell r="AN6286" t="str">
            <v>AR042002</v>
          </cell>
        </row>
        <row r="6287">
          <cell r="AN6287" t="str">
            <v>MR092002</v>
          </cell>
        </row>
        <row r="6288">
          <cell r="AN6288" t="str">
            <v>MR042002</v>
          </cell>
        </row>
        <row r="6289">
          <cell r="AN6289" t="str">
            <v>QR042002</v>
          </cell>
        </row>
        <row r="6290">
          <cell r="AN6290" t="str">
            <v>AR042002</v>
          </cell>
        </row>
        <row r="6291">
          <cell r="AN6291" t="str">
            <v>AR042002</v>
          </cell>
        </row>
        <row r="6292">
          <cell r="AN6292" t="str">
            <v>AR042002</v>
          </cell>
        </row>
        <row r="6293">
          <cell r="AN6293" t="str">
            <v>AR042002</v>
          </cell>
        </row>
        <row r="6294">
          <cell r="AN6294" t="str">
            <v>AR042002</v>
          </cell>
        </row>
        <row r="6295">
          <cell r="AN6295" t="str">
            <v>MR042002</v>
          </cell>
        </row>
        <row r="6296">
          <cell r="AN6296" t="str">
            <v>MR042002</v>
          </cell>
        </row>
        <row r="6297">
          <cell r="AN6297" t="str">
            <v>SR072002</v>
          </cell>
        </row>
        <row r="6298">
          <cell r="AN6298" t="str">
            <v>AR052002</v>
          </cell>
        </row>
        <row r="6299">
          <cell r="AN6299" t="str">
            <v>QR042002</v>
          </cell>
        </row>
        <row r="6300">
          <cell r="AN6300" t="str">
            <v>QR042002</v>
          </cell>
        </row>
        <row r="6301">
          <cell r="AN6301" t="str">
            <v>QR042002</v>
          </cell>
        </row>
        <row r="6302">
          <cell r="AN6302" t="str">
            <v>QR042002</v>
          </cell>
        </row>
        <row r="6303">
          <cell r="AN6303" t="str">
            <v>MR042002</v>
          </cell>
        </row>
        <row r="6304">
          <cell r="AN6304" t="str">
            <v>SR042002</v>
          </cell>
        </row>
        <row r="6305">
          <cell r="AN6305" t="str">
            <v>AR042002</v>
          </cell>
        </row>
        <row r="6306">
          <cell r="AN6306" t="str">
            <v>AR042002</v>
          </cell>
        </row>
        <row r="6307">
          <cell r="AN6307" t="str">
            <v>AR042002</v>
          </cell>
        </row>
        <row r="6308">
          <cell r="AN6308" t="str">
            <v>AR042002</v>
          </cell>
        </row>
        <row r="6309">
          <cell r="AN6309" t="str">
            <v>AR042002</v>
          </cell>
        </row>
        <row r="6310">
          <cell r="AN6310" t="str">
            <v>MR042002</v>
          </cell>
        </row>
        <row r="6311">
          <cell r="AN6311" t="str">
            <v>MR042002</v>
          </cell>
        </row>
        <row r="6312">
          <cell r="AN6312" t="str">
            <v>MR042002</v>
          </cell>
        </row>
        <row r="6313">
          <cell r="AN6313" t="str">
            <v>QR042002</v>
          </cell>
        </row>
        <row r="6314">
          <cell r="AN6314" t="str">
            <v>QR042002</v>
          </cell>
        </row>
        <row r="6315">
          <cell r="AN6315" t="str">
            <v>MR042002</v>
          </cell>
        </row>
        <row r="6316">
          <cell r="AN6316" t="str">
            <v>MR042002</v>
          </cell>
        </row>
        <row r="6317">
          <cell r="AN6317" t="str">
            <v>MR042002</v>
          </cell>
        </row>
        <row r="6318">
          <cell r="AN6318" t="str">
            <v>SR042002</v>
          </cell>
        </row>
        <row r="6319">
          <cell r="AN6319" t="str">
            <v>QR042002</v>
          </cell>
        </row>
        <row r="6320">
          <cell r="AN6320" t="str">
            <v>AR052002</v>
          </cell>
        </row>
        <row r="6321">
          <cell r="AN6321" t="str">
            <v>AR052002</v>
          </cell>
        </row>
        <row r="6322">
          <cell r="AN6322" t="str">
            <v>AR042002</v>
          </cell>
        </row>
        <row r="6323">
          <cell r="AN6323" t="str">
            <v>AR042002</v>
          </cell>
        </row>
        <row r="6324">
          <cell r="AN6324" t="str">
            <v>SR042002</v>
          </cell>
        </row>
        <row r="6325">
          <cell r="AN6325" t="str">
            <v>MR052002</v>
          </cell>
        </row>
        <row r="6326">
          <cell r="AN6326" t="str">
            <v>QR042002</v>
          </cell>
        </row>
        <row r="6327">
          <cell r="AN6327" t="str">
            <v>AR042002</v>
          </cell>
        </row>
        <row r="6328">
          <cell r="AN6328" t="str">
            <v>AR042002</v>
          </cell>
        </row>
        <row r="6329">
          <cell r="AN6329" t="str">
            <v>AR042002</v>
          </cell>
        </row>
        <row r="6330">
          <cell r="AN6330" t="str">
            <v>SR042002</v>
          </cell>
        </row>
        <row r="6331">
          <cell r="AN6331" t="str">
            <v>QR042002</v>
          </cell>
        </row>
        <row r="6332">
          <cell r="AN6332" t="str">
            <v>MR042002</v>
          </cell>
        </row>
        <row r="6333">
          <cell r="AN6333" t="str">
            <v>MR042002</v>
          </cell>
        </row>
        <row r="6334">
          <cell r="AN6334" t="str">
            <v>QR042002</v>
          </cell>
        </row>
        <row r="6335">
          <cell r="AN6335" t="str">
            <v>MR042002</v>
          </cell>
        </row>
        <row r="6336">
          <cell r="AN6336" t="str">
            <v>QR042002</v>
          </cell>
        </row>
        <row r="6337">
          <cell r="AN6337" t="str">
            <v>MR042002</v>
          </cell>
        </row>
        <row r="6338">
          <cell r="AN6338" t="str">
            <v>AR042002</v>
          </cell>
        </row>
        <row r="6339">
          <cell r="AN6339" t="str">
            <v>AR042002</v>
          </cell>
        </row>
        <row r="6340">
          <cell r="AN6340" t="str">
            <v>MR042002</v>
          </cell>
        </row>
        <row r="6341">
          <cell r="AN6341" t="str">
            <v>QR052002</v>
          </cell>
        </row>
        <row r="6342">
          <cell r="AN6342" t="str">
            <v>QR072002</v>
          </cell>
        </row>
        <row r="6343">
          <cell r="AN6343" t="str">
            <v>MR042002</v>
          </cell>
        </row>
        <row r="6344">
          <cell r="AN6344" t="str">
            <v>AR042002</v>
          </cell>
        </row>
        <row r="6345">
          <cell r="AN6345" t="str">
            <v>QR052002</v>
          </cell>
        </row>
        <row r="6346">
          <cell r="AN6346" t="str">
            <v>AR052002</v>
          </cell>
        </row>
        <row r="6347">
          <cell r="AN6347" t="str">
            <v>AR052002</v>
          </cell>
        </row>
        <row r="6348">
          <cell r="AN6348" t="str">
            <v>QR042002</v>
          </cell>
        </row>
        <row r="6349">
          <cell r="AN6349" t="str">
            <v>MR042002</v>
          </cell>
        </row>
        <row r="6350">
          <cell r="AN6350" t="str">
            <v>QR042002</v>
          </cell>
        </row>
        <row r="6351">
          <cell r="AN6351" t="str">
            <v>QR042002</v>
          </cell>
        </row>
        <row r="6352">
          <cell r="AN6352" t="str">
            <v>AR042002</v>
          </cell>
        </row>
        <row r="6353">
          <cell r="AN6353" t="str">
            <v>AR042002</v>
          </cell>
        </row>
        <row r="6354">
          <cell r="AN6354" t="str">
            <v>MR042002</v>
          </cell>
        </row>
        <row r="6355">
          <cell r="AN6355" t="str">
            <v>AR042002</v>
          </cell>
        </row>
        <row r="6356">
          <cell r="AN6356" t="str">
            <v>MR092002</v>
          </cell>
        </row>
        <row r="6357">
          <cell r="AN6357" t="str">
            <v>MR052002</v>
          </cell>
        </row>
        <row r="6358">
          <cell r="AN6358" t="str">
            <v>MR042002</v>
          </cell>
        </row>
        <row r="6359">
          <cell r="AN6359" t="str">
            <v>AR052002</v>
          </cell>
        </row>
        <row r="6360">
          <cell r="AN6360" t="str">
            <v>MR042002</v>
          </cell>
        </row>
        <row r="6361">
          <cell r="AN6361" t="str">
            <v>MR042002</v>
          </cell>
        </row>
        <row r="6362">
          <cell r="AN6362" t="str">
            <v>MR042002</v>
          </cell>
        </row>
        <row r="6363">
          <cell r="AN6363" t="str">
            <v>QR042002</v>
          </cell>
        </row>
        <row r="6364">
          <cell r="AN6364" t="str">
            <v>QR042002</v>
          </cell>
        </row>
        <row r="6365">
          <cell r="AN6365" t="str">
            <v>AR042002</v>
          </cell>
        </row>
        <row r="6366">
          <cell r="AN6366" t="str">
            <v>AR052002</v>
          </cell>
        </row>
        <row r="6367">
          <cell r="AN6367" t="str">
            <v>MR042002</v>
          </cell>
        </row>
        <row r="6368">
          <cell r="AN6368" t="str">
            <v>MR042002</v>
          </cell>
        </row>
        <row r="6369">
          <cell r="AN6369" t="str">
            <v>MR042002</v>
          </cell>
        </row>
        <row r="6370">
          <cell r="AN6370" t="str">
            <v>MR042002</v>
          </cell>
        </row>
        <row r="6371">
          <cell r="AN6371" t="str">
            <v>MR042002</v>
          </cell>
        </row>
        <row r="6372">
          <cell r="AN6372" t="str">
            <v>MR042002</v>
          </cell>
        </row>
        <row r="6373">
          <cell r="AN6373" t="str">
            <v>MR042002</v>
          </cell>
        </row>
        <row r="6374">
          <cell r="AN6374" t="str">
            <v>MR042002</v>
          </cell>
        </row>
        <row r="6375">
          <cell r="AN6375" t="str">
            <v>MR042002</v>
          </cell>
        </row>
        <row r="6376">
          <cell r="AN6376" t="str">
            <v>AR042002</v>
          </cell>
        </row>
        <row r="6377">
          <cell r="AN6377" t="str">
            <v>MR042002</v>
          </cell>
        </row>
        <row r="6378">
          <cell r="AN6378" t="str">
            <v>MR042002</v>
          </cell>
        </row>
        <row r="6379">
          <cell r="AN6379" t="str">
            <v>QR042002</v>
          </cell>
        </row>
        <row r="6380">
          <cell r="AN6380" t="str">
            <v>QR042002</v>
          </cell>
        </row>
        <row r="6381">
          <cell r="AN6381" t="str">
            <v>MR042002</v>
          </cell>
        </row>
        <row r="6382">
          <cell r="AN6382" t="str">
            <v>QR042002</v>
          </cell>
        </row>
        <row r="6383">
          <cell r="AN6383" t="str">
            <v>AR052002</v>
          </cell>
        </row>
        <row r="6384">
          <cell r="AN6384" t="str">
            <v>AR052002</v>
          </cell>
        </row>
        <row r="6385">
          <cell r="AN6385" t="str">
            <v>MR042002</v>
          </cell>
        </row>
        <row r="6386">
          <cell r="AN6386" t="str">
            <v>MR042002</v>
          </cell>
        </row>
        <row r="6387">
          <cell r="AN6387" t="str">
            <v>QR042002</v>
          </cell>
        </row>
        <row r="6388">
          <cell r="AN6388" t="str">
            <v>QR042002</v>
          </cell>
        </row>
        <row r="6389">
          <cell r="AN6389" t="str">
            <v>QR042002</v>
          </cell>
        </row>
        <row r="6390">
          <cell r="AN6390" t="str">
            <v>QR042002</v>
          </cell>
        </row>
        <row r="6391">
          <cell r="AN6391" t="str">
            <v>AR042002</v>
          </cell>
        </row>
        <row r="6392">
          <cell r="AN6392" t="str">
            <v>QR042002</v>
          </cell>
        </row>
        <row r="6393">
          <cell r="AN6393" t="str">
            <v>SR052002</v>
          </cell>
        </row>
        <row r="6394">
          <cell r="AN6394" t="str">
            <v>MR042002</v>
          </cell>
        </row>
        <row r="6395">
          <cell r="AN6395" t="str">
            <v>MR042002</v>
          </cell>
        </row>
        <row r="6396">
          <cell r="AN6396" t="str">
            <v>QR042002</v>
          </cell>
        </row>
        <row r="6397">
          <cell r="AN6397" t="str">
            <v>MR052002</v>
          </cell>
        </row>
        <row r="6398">
          <cell r="AN6398" t="str">
            <v>MR042002</v>
          </cell>
        </row>
        <row r="6399">
          <cell r="AN6399" t="str">
            <v>MR042002</v>
          </cell>
        </row>
        <row r="6400">
          <cell r="AN6400" t="str">
            <v>AR042002</v>
          </cell>
        </row>
        <row r="6401">
          <cell r="AN6401" t="str">
            <v>MR042002</v>
          </cell>
        </row>
        <row r="6402">
          <cell r="AN6402" t="str">
            <v>AR052002</v>
          </cell>
        </row>
        <row r="6403">
          <cell r="AN6403" t="str">
            <v>MR042002</v>
          </cell>
        </row>
        <row r="6404">
          <cell r="AN6404" t="str">
            <v>MR052002</v>
          </cell>
        </row>
        <row r="6405">
          <cell r="AN6405" t="str">
            <v>SR062002</v>
          </cell>
        </row>
        <row r="6406">
          <cell r="AN6406" t="str">
            <v>SR062002</v>
          </cell>
        </row>
        <row r="6407">
          <cell r="AN6407" t="str">
            <v>AR052002</v>
          </cell>
        </row>
        <row r="6408">
          <cell r="AN6408" t="str">
            <v>AR052002</v>
          </cell>
        </row>
        <row r="6409">
          <cell r="AN6409" t="str">
            <v>AR042002</v>
          </cell>
        </row>
        <row r="6410">
          <cell r="AN6410" t="str">
            <v>MR052002</v>
          </cell>
        </row>
        <row r="6411">
          <cell r="AN6411" t="str">
            <v>MR042002</v>
          </cell>
        </row>
        <row r="6412">
          <cell r="AN6412" t="str">
            <v>MR042002</v>
          </cell>
        </row>
        <row r="6413">
          <cell r="AN6413" t="str">
            <v>AR052002</v>
          </cell>
        </row>
        <row r="6414">
          <cell r="AN6414" t="str">
            <v>QR042002</v>
          </cell>
        </row>
        <row r="6415">
          <cell r="AN6415" t="str">
            <v>QR072002</v>
          </cell>
        </row>
        <row r="6416">
          <cell r="AN6416" t="str">
            <v>AR062002</v>
          </cell>
        </row>
        <row r="6417">
          <cell r="AN6417" t="str">
            <v>MR052002</v>
          </cell>
        </row>
        <row r="6418">
          <cell r="AN6418" t="str">
            <v>MR052002</v>
          </cell>
        </row>
        <row r="6419">
          <cell r="AN6419" t="str">
            <v>MR042002</v>
          </cell>
        </row>
        <row r="6420">
          <cell r="AN6420" t="str">
            <v>MR042002</v>
          </cell>
        </row>
        <row r="6421">
          <cell r="AN6421" t="str">
            <v>MR042002</v>
          </cell>
        </row>
        <row r="6422">
          <cell r="AN6422" t="str">
            <v>AR042002</v>
          </cell>
        </row>
        <row r="6423">
          <cell r="AN6423" t="str">
            <v>AR042002</v>
          </cell>
        </row>
        <row r="6424">
          <cell r="AN6424" t="str">
            <v>AR042002</v>
          </cell>
        </row>
        <row r="6425">
          <cell r="AN6425" t="str">
            <v>QR052002</v>
          </cell>
        </row>
        <row r="6426">
          <cell r="AN6426" t="str">
            <v>MR052002</v>
          </cell>
        </row>
        <row r="6427">
          <cell r="AN6427" t="str">
            <v>QR042002</v>
          </cell>
        </row>
        <row r="6428">
          <cell r="AN6428" t="str">
            <v>QR052002</v>
          </cell>
        </row>
        <row r="6429">
          <cell r="AN6429" t="str">
            <v>QR062002</v>
          </cell>
        </row>
        <row r="6430">
          <cell r="AN6430" t="str">
            <v>QR052002</v>
          </cell>
        </row>
        <row r="6431">
          <cell r="AN6431" t="str">
            <v>QR052002</v>
          </cell>
        </row>
        <row r="6432">
          <cell r="AN6432" t="str">
            <v>MR052002</v>
          </cell>
        </row>
        <row r="6433">
          <cell r="AN6433" t="str">
            <v>MR052002</v>
          </cell>
        </row>
        <row r="6434">
          <cell r="AN6434" t="str">
            <v>AR052002</v>
          </cell>
        </row>
        <row r="6435">
          <cell r="AN6435" t="str">
            <v>AR052002</v>
          </cell>
        </row>
        <row r="6436">
          <cell r="AN6436" t="str">
            <v>AR052002</v>
          </cell>
        </row>
        <row r="6437">
          <cell r="AN6437" t="str">
            <v>QR052002</v>
          </cell>
        </row>
        <row r="6438">
          <cell r="AN6438" t="str">
            <v>QR052002</v>
          </cell>
        </row>
        <row r="6439">
          <cell r="AN6439" t="str">
            <v>MR052002</v>
          </cell>
        </row>
        <row r="6440">
          <cell r="AN6440" t="str">
            <v>MR052002</v>
          </cell>
        </row>
        <row r="6441">
          <cell r="AN6441" t="str">
            <v>QR052002</v>
          </cell>
        </row>
        <row r="6442">
          <cell r="AN6442" t="str">
            <v>AR072002</v>
          </cell>
        </row>
        <row r="6443">
          <cell r="AN6443" t="str">
            <v>AR102002</v>
          </cell>
        </row>
        <row r="6444">
          <cell r="AN6444" t="str">
            <v>AR072002</v>
          </cell>
        </row>
        <row r="6445">
          <cell r="AN6445" t="str">
            <v>AR072002</v>
          </cell>
        </row>
        <row r="6446">
          <cell r="AN6446" t="str">
            <v>AR072002</v>
          </cell>
        </row>
        <row r="6447">
          <cell r="AN6447" t="str">
            <v>QR052002</v>
          </cell>
        </row>
        <row r="6448">
          <cell r="AN6448" t="str">
            <v>QR052002</v>
          </cell>
        </row>
        <row r="6449">
          <cell r="AN6449" t="str">
            <v>QR052002</v>
          </cell>
        </row>
        <row r="6450">
          <cell r="AN6450" t="str">
            <v>SR052002</v>
          </cell>
        </row>
        <row r="6451">
          <cell r="AN6451" t="str">
            <v>MR052002</v>
          </cell>
        </row>
        <row r="6452">
          <cell r="AN6452" t="str">
            <v>QR052002</v>
          </cell>
        </row>
        <row r="6453">
          <cell r="AN6453" t="str">
            <v>MR052002</v>
          </cell>
        </row>
        <row r="6454">
          <cell r="AN6454" t="str">
            <v>AR052002</v>
          </cell>
        </row>
        <row r="6455">
          <cell r="AN6455" t="str">
            <v>QR052002</v>
          </cell>
        </row>
        <row r="6456">
          <cell r="AN6456" t="str">
            <v>AR052002</v>
          </cell>
        </row>
        <row r="6457">
          <cell r="AN6457" t="str">
            <v>MR052002</v>
          </cell>
        </row>
        <row r="6458">
          <cell r="AN6458" t="str">
            <v>QR052002</v>
          </cell>
        </row>
        <row r="6459">
          <cell r="AN6459" t="str">
            <v>MR052002</v>
          </cell>
        </row>
        <row r="6460">
          <cell r="AN6460" t="str">
            <v>MR072002</v>
          </cell>
        </row>
        <row r="6461">
          <cell r="AN6461" t="str">
            <v>MR052002</v>
          </cell>
        </row>
        <row r="6462">
          <cell r="AN6462" t="str">
            <v>QR052002</v>
          </cell>
        </row>
        <row r="6463">
          <cell r="AN6463" t="str">
            <v>MR052002</v>
          </cell>
        </row>
        <row r="6464">
          <cell r="AN6464" t="str">
            <v>MR052002</v>
          </cell>
        </row>
        <row r="6465">
          <cell r="AN6465" t="str">
            <v>MR052002</v>
          </cell>
        </row>
        <row r="6466">
          <cell r="AN6466" t="str">
            <v>QR052002</v>
          </cell>
        </row>
        <row r="6467">
          <cell r="AN6467" t="str">
            <v>MR052002</v>
          </cell>
        </row>
        <row r="6468">
          <cell r="AN6468" t="str">
            <v>QR052002</v>
          </cell>
        </row>
        <row r="6469">
          <cell r="AN6469" t="str">
            <v>AR052002</v>
          </cell>
        </row>
        <row r="6470">
          <cell r="AN6470" t="str">
            <v>AR052002</v>
          </cell>
        </row>
        <row r="6471">
          <cell r="AN6471" t="str">
            <v>MR062002</v>
          </cell>
        </row>
        <row r="6472">
          <cell r="AN6472" t="str">
            <v>MR062002</v>
          </cell>
        </row>
        <row r="6473">
          <cell r="AN6473" t="str">
            <v>MR062002</v>
          </cell>
        </row>
        <row r="6474">
          <cell r="AN6474" t="str">
            <v>MR062002</v>
          </cell>
        </row>
        <row r="6475">
          <cell r="AN6475" t="str">
            <v>MR062002</v>
          </cell>
        </row>
        <row r="6476">
          <cell r="AN6476" t="str">
            <v>AR052002</v>
          </cell>
        </row>
        <row r="6477">
          <cell r="AN6477" t="str">
            <v>QR052002</v>
          </cell>
        </row>
        <row r="6478">
          <cell r="AN6478" t="str">
            <v>QR052002</v>
          </cell>
        </row>
        <row r="6479">
          <cell r="AN6479" t="str">
            <v>QR052002</v>
          </cell>
        </row>
        <row r="6480">
          <cell r="AN6480" t="str">
            <v>AR052002</v>
          </cell>
        </row>
        <row r="6481">
          <cell r="AN6481" t="str">
            <v>SR092002</v>
          </cell>
        </row>
        <row r="6482">
          <cell r="AN6482" t="str">
            <v>QR052002</v>
          </cell>
        </row>
        <row r="6483">
          <cell r="AN6483" t="str">
            <v>QR052002</v>
          </cell>
        </row>
        <row r="6484">
          <cell r="AN6484" t="str">
            <v>AR062002</v>
          </cell>
        </row>
        <row r="6485">
          <cell r="AN6485" t="str">
            <v>AR062002</v>
          </cell>
        </row>
        <row r="6486">
          <cell r="AN6486" t="str">
            <v>AR062002</v>
          </cell>
        </row>
        <row r="6487">
          <cell r="AN6487" t="str">
            <v>MR052002</v>
          </cell>
        </row>
        <row r="6488">
          <cell r="AN6488" t="str">
            <v>MR052002</v>
          </cell>
        </row>
        <row r="6489">
          <cell r="AN6489" t="str">
            <v>MR052002</v>
          </cell>
        </row>
        <row r="6490">
          <cell r="AN6490" t="str">
            <v>MR052002</v>
          </cell>
        </row>
        <row r="6491">
          <cell r="AN6491" t="str">
            <v>QR052002</v>
          </cell>
        </row>
        <row r="6492">
          <cell r="AN6492" t="str">
            <v>QR052002</v>
          </cell>
        </row>
        <row r="6493">
          <cell r="AN6493" t="str">
            <v>QR052002</v>
          </cell>
        </row>
        <row r="6494">
          <cell r="AN6494" t="str">
            <v>SR052002</v>
          </cell>
        </row>
        <row r="6495">
          <cell r="AN6495" t="str">
            <v>MR052002</v>
          </cell>
        </row>
        <row r="6496">
          <cell r="AN6496" t="str">
            <v>AR052002</v>
          </cell>
        </row>
        <row r="6497">
          <cell r="AN6497" t="str">
            <v>SR052002</v>
          </cell>
        </row>
        <row r="6498">
          <cell r="AN6498" t="str">
            <v>MR062002</v>
          </cell>
        </row>
        <row r="6499">
          <cell r="AN6499" t="str">
            <v>MR062002</v>
          </cell>
        </row>
        <row r="6500">
          <cell r="AN6500" t="str">
            <v>MR062002</v>
          </cell>
        </row>
        <row r="6501">
          <cell r="AN6501" t="str">
            <v>MR062002</v>
          </cell>
        </row>
        <row r="6502">
          <cell r="AN6502" t="str">
            <v>MR052002</v>
          </cell>
        </row>
        <row r="6503">
          <cell r="AN6503" t="str">
            <v>SR052002</v>
          </cell>
        </row>
        <row r="6504">
          <cell r="AN6504" t="str">
            <v>MR052002</v>
          </cell>
        </row>
        <row r="6505">
          <cell r="AN6505" t="str">
            <v>MR052002</v>
          </cell>
        </row>
        <row r="6506">
          <cell r="AN6506" t="str">
            <v>AR062002</v>
          </cell>
        </row>
        <row r="6507">
          <cell r="AN6507" t="str">
            <v>QR062002</v>
          </cell>
        </row>
        <row r="6508">
          <cell r="AN6508" t="str">
            <v>QR052002</v>
          </cell>
        </row>
        <row r="6509">
          <cell r="AN6509" t="str">
            <v>AR052002</v>
          </cell>
        </row>
        <row r="6510">
          <cell r="AN6510" t="str">
            <v>MR052002</v>
          </cell>
        </row>
        <row r="6511">
          <cell r="AN6511" t="str">
            <v>SR052002</v>
          </cell>
        </row>
        <row r="6512">
          <cell r="AN6512" t="str">
            <v>QR052002</v>
          </cell>
        </row>
        <row r="6513">
          <cell r="AN6513" t="str">
            <v>QR052002</v>
          </cell>
        </row>
        <row r="6514">
          <cell r="AN6514" t="str">
            <v>AR052002</v>
          </cell>
        </row>
        <row r="6515">
          <cell r="AN6515" t="str">
            <v>MR052002</v>
          </cell>
        </row>
        <row r="6516">
          <cell r="AN6516" t="str">
            <v>MR052002</v>
          </cell>
        </row>
        <row r="6517">
          <cell r="AN6517" t="str">
            <v>QR062002</v>
          </cell>
        </row>
        <row r="6518">
          <cell r="AN6518" t="str">
            <v>MR052002</v>
          </cell>
        </row>
        <row r="6519">
          <cell r="AN6519" t="str">
            <v>SR052002</v>
          </cell>
        </row>
        <row r="6520">
          <cell r="AN6520" t="str">
            <v>MR052002</v>
          </cell>
        </row>
        <row r="6521">
          <cell r="AN6521" t="str">
            <v>MR052002</v>
          </cell>
        </row>
        <row r="6522">
          <cell r="AN6522" t="str">
            <v>AR052002</v>
          </cell>
        </row>
        <row r="6523">
          <cell r="AN6523" t="str">
            <v>QR052002</v>
          </cell>
        </row>
        <row r="6524">
          <cell r="AN6524" t="str">
            <v>SR052002</v>
          </cell>
        </row>
        <row r="6525">
          <cell r="AN6525" t="str">
            <v>QR052002</v>
          </cell>
        </row>
        <row r="6526">
          <cell r="AN6526" t="str">
            <v>QR052002</v>
          </cell>
        </row>
        <row r="6527">
          <cell r="AN6527" t="str">
            <v>QR052002</v>
          </cell>
        </row>
        <row r="6528">
          <cell r="AN6528" t="str">
            <v>MR052002</v>
          </cell>
        </row>
        <row r="6529">
          <cell r="AN6529" t="str">
            <v>MR052002</v>
          </cell>
        </row>
        <row r="6530">
          <cell r="AN6530" t="str">
            <v>AR052002</v>
          </cell>
        </row>
        <row r="6531">
          <cell r="AN6531" t="str">
            <v>QR052002</v>
          </cell>
        </row>
        <row r="6532">
          <cell r="AN6532" t="str">
            <v>SR052002</v>
          </cell>
        </row>
        <row r="6533">
          <cell r="AN6533" t="str">
            <v>AR062002</v>
          </cell>
        </row>
        <row r="6534">
          <cell r="AN6534" t="str">
            <v>AR052002</v>
          </cell>
        </row>
        <row r="6535">
          <cell r="AN6535" t="str">
            <v>QR052002</v>
          </cell>
        </row>
        <row r="6536">
          <cell r="AN6536" t="str">
            <v>SR052002</v>
          </cell>
        </row>
        <row r="6537">
          <cell r="AN6537" t="str">
            <v>MR052002</v>
          </cell>
        </row>
        <row r="6538">
          <cell r="AN6538" t="str">
            <v>QR052002</v>
          </cell>
        </row>
        <row r="6539">
          <cell r="AN6539" t="str">
            <v>MR052002</v>
          </cell>
        </row>
        <row r="6540">
          <cell r="AN6540" t="str">
            <v>MR052002</v>
          </cell>
        </row>
        <row r="6541">
          <cell r="AN6541" t="str">
            <v>AR052002</v>
          </cell>
        </row>
        <row r="6542">
          <cell r="AN6542" t="str">
            <v>MR052002</v>
          </cell>
        </row>
        <row r="6543">
          <cell r="AN6543" t="str">
            <v>QR092002</v>
          </cell>
        </row>
        <row r="6544">
          <cell r="AN6544" t="str">
            <v>MR052002</v>
          </cell>
        </row>
        <row r="6545">
          <cell r="AN6545" t="str">
            <v>QR052002</v>
          </cell>
        </row>
        <row r="6546">
          <cell r="AN6546" t="str">
            <v>AR052002</v>
          </cell>
        </row>
        <row r="6547">
          <cell r="AN6547" t="str">
            <v>AR052002</v>
          </cell>
        </row>
        <row r="6548">
          <cell r="AN6548" t="str">
            <v>SR092002</v>
          </cell>
        </row>
        <row r="6549">
          <cell r="AN6549" t="str">
            <v>QR052002</v>
          </cell>
        </row>
        <row r="6550">
          <cell r="AN6550" t="str">
            <v>MR052002</v>
          </cell>
        </row>
        <row r="6551">
          <cell r="AN6551" t="str">
            <v>AR052002</v>
          </cell>
        </row>
        <row r="6552">
          <cell r="AN6552" t="str">
            <v>QR052002</v>
          </cell>
        </row>
        <row r="6553">
          <cell r="AN6553" t="str">
            <v>QR052002</v>
          </cell>
        </row>
        <row r="6554">
          <cell r="AN6554" t="str">
            <v>QR052002</v>
          </cell>
        </row>
        <row r="6555">
          <cell r="AN6555" t="str">
            <v>MR062002</v>
          </cell>
        </row>
        <row r="6556">
          <cell r="AN6556" t="str">
            <v>MR052002</v>
          </cell>
        </row>
        <row r="6557">
          <cell r="AN6557" t="str">
            <v>AR052002</v>
          </cell>
        </row>
        <row r="6558">
          <cell r="AN6558" t="str">
            <v>SR062002</v>
          </cell>
        </row>
        <row r="6559">
          <cell r="AN6559" t="str">
            <v>MR062002</v>
          </cell>
        </row>
        <row r="6560">
          <cell r="AN6560" t="str">
            <v>MR062002</v>
          </cell>
        </row>
        <row r="6561">
          <cell r="AN6561" t="str">
            <v>SR072002</v>
          </cell>
        </row>
        <row r="6562">
          <cell r="AN6562" t="str">
            <v>SR052002</v>
          </cell>
        </row>
        <row r="6563">
          <cell r="AN6563" t="str">
            <v>MR052002</v>
          </cell>
        </row>
        <row r="6564">
          <cell r="AN6564" t="str">
            <v>AR052002</v>
          </cell>
        </row>
        <row r="6565">
          <cell r="AN6565" t="str">
            <v>MR052002</v>
          </cell>
        </row>
        <row r="6566">
          <cell r="AN6566" t="str">
            <v>MR052002</v>
          </cell>
        </row>
        <row r="6567">
          <cell r="AN6567" t="str">
            <v>QR052002</v>
          </cell>
        </row>
        <row r="6568">
          <cell r="AN6568" t="str">
            <v>MR052002</v>
          </cell>
        </row>
        <row r="6569">
          <cell r="AN6569" t="str">
            <v>MR052002</v>
          </cell>
        </row>
        <row r="6570">
          <cell r="AN6570" t="str">
            <v>AR052002</v>
          </cell>
        </row>
        <row r="6571">
          <cell r="AN6571" t="str">
            <v>MR052002</v>
          </cell>
        </row>
        <row r="6572">
          <cell r="AN6572" t="str">
            <v>MR052003</v>
          </cell>
        </row>
        <row r="6573">
          <cell r="AN6573" t="str">
            <v>MR052002</v>
          </cell>
        </row>
        <row r="6574">
          <cell r="AN6574" t="str">
            <v>SR052002</v>
          </cell>
        </row>
        <row r="6575">
          <cell r="AN6575" t="str">
            <v>MR052002</v>
          </cell>
        </row>
        <row r="6576">
          <cell r="AN6576" t="str">
            <v>QR062002</v>
          </cell>
        </row>
        <row r="6577">
          <cell r="AN6577" t="str">
            <v>MR052002</v>
          </cell>
        </row>
        <row r="6578">
          <cell r="AN6578" t="str">
            <v>MR052002</v>
          </cell>
        </row>
        <row r="6579">
          <cell r="AN6579" t="str">
            <v>AR052002</v>
          </cell>
        </row>
        <row r="6580">
          <cell r="AN6580" t="str">
            <v>MR052002</v>
          </cell>
        </row>
        <row r="6581">
          <cell r="AN6581" t="str">
            <v>MR062002</v>
          </cell>
        </row>
        <row r="6582">
          <cell r="AN6582" t="str">
            <v>QR012003</v>
          </cell>
        </row>
        <row r="6583">
          <cell r="AN6583" t="str">
            <v>MR052002</v>
          </cell>
        </row>
        <row r="6584">
          <cell r="AN6584" t="str">
            <v>AR052002</v>
          </cell>
        </row>
        <row r="6585">
          <cell r="AN6585" t="str">
            <v>MR052002</v>
          </cell>
        </row>
        <row r="6586">
          <cell r="AN6586" t="str">
            <v>AR052002</v>
          </cell>
        </row>
        <row r="6587">
          <cell r="AN6587" t="str">
            <v>AR052002</v>
          </cell>
        </row>
        <row r="6588">
          <cell r="AN6588" t="str">
            <v>AR052002</v>
          </cell>
        </row>
        <row r="6589">
          <cell r="AN6589" t="str">
            <v>MR052002</v>
          </cell>
        </row>
        <row r="6590">
          <cell r="AN6590" t="str">
            <v>AR072002</v>
          </cell>
        </row>
        <row r="6591">
          <cell r="AN6591" t="str">
            <v>QR052002</v>
          </cell>
        </row>
        <row r="6592">
          <cell r="AN6592" t="str">
            <v>QR052002</v>
          </cell>
        </row>
        <row r="6593">
          <cell r="AN6593" t="str">
            <v>QR052002</v>
          </cell>
        </row>
        <row r="6594">
          <cell r="AN6594" t="str">
            <v>QR062002</v>
          </cell>
        </row>
        <row r="6595">
          <cell r="AN6595" t="str">
            <v>SR062002</v>
          </cell>
        </row>
        <row r="6596">
          <cell r="AN6596" t="str">
            <v>MR052002</v>
          </cell>
        </row>
        <row r="6597">
          <cell r="AN6597" t="str">
            <v>QR052002</v>
          </cell>
        </row>
        <row r="6598">
          <cell r="AN6598" t="str">
            <v>QR052002</v>
          </cell>
        </row>
        <row r="6599">
          <cell r="AN6599" t="str">
            <v>QR052002</v>
          </cell>
        </row>
        <row r="6600">
          <cell r="AN6600" t="str">
            <v>SR062002</v>
          </cell>
        </row>
        <row r="6601">
          <cell r="AN6601" t="str">
            <v>AR052002</v>
          </cell>
        </row>
        <row r="6602">
          <cell r="AN6602" t="str">
            <v>MR052002</v>
          </cell>
        </row>
        <row r="6603">
          <cell r="AN6603" t="str">
            <v>MR052002</v>
          </cell>
        </row>
        <row r="6604">
          <cell r="AN6604" t="str">
            <v>AR052002</v>
          </cell>
        </row>
        <row r="6605">
          <cell r="AN6605" t="str">
            <v>MR062002</v>
          </cell>
        </row>
        <row r="6606">
          <cell r="AN6606" t="str">
            <v>QR052002</v>
          </cell>
        </row>
        <row r="6607">
          <cell r="AN6607" t="str">
            <v>QR052002</v>
          </cell>
        </row>
        <row r="6608">
          <cell r="AN6608" t="str">
            <v>MR052002</v>
          </cell>
        </row>
        <row r="6609">
          <cell r="AN6609" t="str">
            <v>QR052002</v>
          </cell>
        </row>
        <row r="6610">
          <cell r="AN6610" t="str">
            <v>MR062002</v>
          </cell>
        </row>
        <row r="6611">
          <cell r="AN6611" t="str">
            <v>MR062002</v>
          </cell>
        </row>
        <row r="6612">
          <cell r="AN6612" t="str">
            <v>MR052002</v>
          </cell>
        </row>
        <row r="6613">
          <cell r="AN6613" t="str">
            <v>QR052002</v>
          </cell>
        </row>
        <row r="6614">
          <cell r="AN6614" t="str">
            <v>MR052002</v>
          </cell>
        </row>
        <row r="6615">
          <cell r="AN6615" t="str">
            <v>SR062002</v>
          </cell>
        </row>
        <row r="6616">
          <cell r="AN6616" t="str">
            <v>SR062002</v>
          </cell>
        </row>
        <row r="6617">
          <cell r="AN6617" t="str">
            <v>SR052002</v>
          </cell>
        </row>
        <row r="6618">
          <cell r="AN6618" t="str">
            <v>MR012003</v>
          </cell>
        </row>
        <row r="6619">
          <cell r="AN6619" t="str">
            <v>QR052002</v>
          </cell>
        </row>
        <row r="6620">
          <cell r="AN6620" t="str">
            <v>MR052002</v>
          </cell>
        </row>
        <row r="6621">
          <cell r="AN6621" t="str">
            <v>AR052002</v>
          </cell>
        </row>
        <row r="6622">
          <cell r="AN6622" t="str">
            <v>AR052002</v>
          </cell>
        </row>
        <row r="6623">
          <cell r="AN6623" t="str">
            <v>MR052002</v>
          </cell>
        </row>
        <row r="6624">
          <cell r="AN6624" t="str">
            <v>MR052002</v>
          </cell>
        </row>
        <row r="6625">
          <cell r="AN6625" t="str">
            <v>MR052002</v>
          </cell>
        </row>
        <row r="6626">
          <cell r="AN6626" t="str">
            <v>QR052002</v>
          </cell>
        </row>
        <row r="6627">
          <cell r="AN6627" t="str">
            <v>SR062002</v>
          </cell>
        </row>
        <row r="6628">
          <cell r="AN6628" t="str">
            <v>MR062002</v>
          </cell>
        </row>
        <row r="6629">
          <cell r="AN6629" t="str">
            <v>QR052002</v>
          </cell>
        </row>
        <row r="6630">
          <cell r="AN6630" t="str">
            <v>MR062002</v>
          </cell>
        </row>
        <row r="6631">
          <cell r="AN6631" t="str">
            <v>MR052002</v>
          </cell>
        </row>
        <row r="6632">
          <cell r="AN6632" t="str">
            <v>MR062002</v>
          </cell>
        </row>
        <row r="6633">
          <cell r="AN6633" t="str">
            <v>MR052002</v>
          </cell>
        </row>
        <row r="6634">
          <cell r="AN6634" t="str">
            <v>QR062002</v>
          </cell>
        </row>
        <row r="6635">
          <cell r="AN6635" t="str">
            <v>QR062002</v>
          </cell>
        </row>
        <row r="6636">
          <cell r="AN6636" t="str">
            <v>QR052002</v>
          </cell>
        </row>
        <row r="6637">
          <cell r="AN6637" t="str">
            <v>AR052002</v>
          </cell>
        </row>
        <row r="6638">
          <cell r="AN6638" t="str">
            <v>AR062002</v>
          </cell>
        </row>
        <row r="6639">
          <cell r="AN6639" t="str">
            <v>MR052002</v>
          </cell>
        </row>
        <row r="6640">
          <cell r="AN6640" t="str">
            <v>MR052002</v>
          </cell>
        </row>
        <row r="6641">
          <cell r="AN6641" t="str">
            <v>MR052002</v>
          </cell>
        </row>
        <row r="6642">
          <cell r="AN6642" t="str">
            <v>MR052002</v>
          </cell>
        </row>
        <row r="6643">
          <cell r="AN6643" t="str">
            <v>MR062002</v>
          </cell>
        </row>
        <row r="6644">
          <cell r="AN6644" t="str">
            <v>AR052002</v>
          </cell>
        </row>
        <row r="6645">
          <cell r="AN6645" t="str">
            <v>MR052002</v>
          </cell>
        </row>
        <row r="6646">
          <cell r="AN6646" t="str">
            <v>MR062002</v>
          </cell>
        </row>
        <row r="6647">
          <cell r="AN6647" t="str">
            <v>AR052002</v>
          </cell>
        </row>
        <row r="6648">
          <cell r="AN6648" t="str">
            <v>MR052002</v>
          </cell>
        </row>
        <row r="6649">
          <cell r="AN6649" t="str">
            <v>MR052002</v>
          </cell>
        </row>
        <row r="6650">
          <cell r="AN6650" t="str">
            <v>MR052002</v>
          </cell>
        </row>
        <row r="6651">
          <cell r="AN6651" t="str">
            <v>MR062002</v>
          </cell>
        </row>
        <row r="6652">
          <cell r="AN6652" t="str">
            <v>MR062002</v>
          </cell>
        </row>
        <row r="6653">
          <cell r="AN6653" t="str">
            <v>AR052002</v>
          </cell>
        </row>
        <row r="6654">
          <cell r="AN6654" t="str">
            <v>QR052002</v>
          </cell>
        </row>
        <row r="6655">
          <cell r="AN6655" t="str">
            <v>QR062002</v>
          </cell>
        </row>
        <row r="6656">
          <cell r="AN6656" t="str">
            <v>AR052002</v>
          </cell>
        </row>
        <row r="6657">
          <cell r="AN6657" t="str">
            <v>AR052002</v>
          </cell>
        </row>
        <row r="6658">
          <cell r="AN6658" t="str">
            <v>QR052002</v>
          </cell>
        </row>
        <row r="6659">
          <cell r="AN6659" t="str">
            <v>MR062002</v>
          </cell>
        </row>
        <row r="6660">
          <cell r="AN6660" t="str">
            <v>MR062002</v>
          </cell>
        </row>
        <row r="6661">
          <cell r="AN6661" t="str">
            <v>MR062002</v>
          </cell>
        </row>
        <row r="6662">
          <cell r="AN6662" t="str">
            <v>AR062002</v>
          </cell>
        </row>
        <row r="6663">
          <cell r="AN6663" t="str">
            <v>AR052002</v>
          </cell>
        </row>
        <row r="6664">
          <cell r="AN6664" t="str">
            <v>QR052002</v>
          </cell>
        </row>
        <row r="6665">
          <cell r="AN6665" t="str">
            <v>MR062002</v>
          </cell>
        </row>
        <row r="6666">
          <cell r="AN6666" t="str">
            <v>SR062002</v>
          </cell>
        </row>
        <row r="6667">
          <cell r="AN6667" t="str">
            <v>SR062002</v>
          </cell>
        </row>
        <row r="6668">
          <cell r="AN6668" t="str">
            <v>SR062002</v>
          </cell>
        </row>
        <row r="6669">
          <cell r="AN6669" t="str">
            <v>SR062002</v>
          </cell>
        </row>
        <row r="6670">
          <cell r="AN6670" t="str">
            <v>AR112002</v>
          </cell>
        </row>
        <row r="6671">
          <cell r="AN6671" t="str">
            <v>MR052002</v>
          </cell>
        </row>
        <row r="6672">
          <cell r="AN6672" t="str">
            <v>MR062002</v>
          </cell>
        </row>
        <row r="6673">
          <cell r="AN6673" t="str">
            <v>QR052002</v>
          </cell>
        </row>
        <row r="6674">
          <cell r="AN6674" t="str">
            <v>QR052002</v>
          </cell>
        </row>
        <row r="6675">
          <cell r="AN6675" t="str">
            <v>QR062002</v>
          </cell>
        </row>
        <row r="6676">
          <cell r="AN6676" t="str">
            <v>AR052002</v>
          </cell>
        </row>
        <row r="6677">
          <cell r="AN6677" t="str">
            <v>SR062002</v>
          </cell>
        </row>
        <row r="6678">
          <cell r="AN6678" t="str">
            <v>QR062002</v>
          </cell>
        </row>
        <row r="6679">
          <cell r="AN6679" t="str">
            <v>SR052002</v>
          </cell>
        </row>
        <row r="6680">
          <cell r="AN6680" t="str">
            <v>MR052002</v>
          </cell>
        </row>
        <row r="6681">
          <cell r="AN6681" t="str">
            <v>SR052002</v>
          </cell>
        </row>
        <row r="6682">
          <cell r="AN6682" t="str">
            <v>QR062002</v>
          </cell>
        </row>
        <row r="6683">
          <cell r="AN6683" t="str">
            <v>AR052002</v>
          </cell>
        </row>
        <row r="6684">
          <cell r="AN6684" t="str">
            <v>AR052002</v>
          </cell>
        </row>
        <row r="6685">
          <cell r="AN6685" t="str">
            <v>QR062002</v>
          </cell>
        </row>
        <row r="6686">
          <cell r="AN6686" t="str">
            <v>QR062002</v>
          </cell>
        </row>
        <row r="6687">
          <cell r="AN6687" t="str">
            <v>MR052002</v>
          </cell>
        </row>
        <row r="6688">
          <cell r="AN6688" t="str">
            <v>QR062002</v>
          </cell>
        </row>
        <row r="6689">
          <cell r="AN6689" t="str">
            <v>MR062002</v>
          </cell>
        </row>
        <row r="6690">
          <cell r="AN6690" t="str">
            <v>MR062002</v>
          </cell>
        </row>
        <row r="6691">
          <cell r="AN6691" t="str">
            <v>AR052002</v>
          </cell>
        </row>
        <row r="6692">
          <cell r="AN6692" t="str">
            <v>AR062002</v>
          </cell>
        </row>
        <row r="6693">
          <cell r="AN6693" t="str">
            <v>AR052002</v>
          </cell>
        </row>
        <row r="6694">
          <cell r="AN6694" t="str">
            <v>MR062002</v>
          </cell>
        </row>
        <row r="6695">
          <cell r="AN6695" t="str">
            <v>MR062002</v>
          </cell>
        </row>
        <row r="6696">
          <cell r="AN6696" t="str">
            <v>MR052002</v>
          </cell>
        </row>
        <row r="6697">
          <cell r="AN6697" t="str">
            <v>SR062002</v>
          </cell>
        </row>
        <row r="6698">
          <cell r="AN6698" t="str">
            <v>QR062002</v>
          </cell>
        </row>
        <row r="6699">
          <cell r="AN6699" t="str">
            <v>QR062002</v>
          </cell>
        </row>
        <row r="6700">
          <cell r="AN6700" t="str">
            <v>MR062002</v>
          </cell>
        </row>
        <row r="6701">
          <cell r="AN6701" t="str">
            <v>QR062002</v>
          </cell>
        </row>
        <row r="6702">
          <cell r="AN6702" t="str">
            <v>QR052002</v>
          </cell>
        </row>
        <row r="6703">
          <cell r="AN6703" t="str">
            <v>SR052002</v>
          </cell>
        </row>
        <row r="6704">
          <cell r="AN6704" t="str">
            <v>AR052002</v>
          </cell>
        </row>
        <row r="6705">
          <cell r="AN6705" t="str">
            <v>AR062002</v>
          </cell>
        </row>
        <row r="6706">
          <cell r="AN6706" t="str">
            <v>AR062002</v>
          </cell>
        </row>
        <row r="6707">
          <cell r="AN6707" t="str">
            <v>AR062002</v>
          </cell>
        </row>
        <row r="6708">
          <cell r="AN6708" t="str">
            <v>MR052002</v>
          </cell>
        </row>
        <row r="6709">
          <cell r="AN6709" t="str">
            <v>MR062002</v>
          </cell>
        </row>
        <row r="6710">
          <cell r="AN6710" t="str">
            <v>MR052002</v>
          </cell>
        </row>
        <row r="6711">
          <cell r="AN6711" t="str">
            <v>MR052002</v>
          </cell>
        </row>
        <row r="6712">
          <cell r="AN6712" t="str">
            <v>MR062002</v>
          </cell>
        </row>
        <row r="6713">
          <cell r="AN6713" t="str">
            <v>MR052002</v>
          </cell>
        </row>
        <row r="6714">
          <cell r="AN6714" t="str">
            <v>MR052002</v>
          </cell>
        </row>
        <row r="6715">
          <cell r="AN6715" t="str">
            <v>AR052002</v>
          </cell>
        </row>
        <row r="6716">
          <cell r="AN6716" t="str">
            <v>QR062002</v>
          </cell>
        </row>
        <row r="6717">
          <cell r="AN6717" t="str">
            <v>MR062002</v>
          </cell>
        </row>
        <row r="6718">
          <cell r="AN6718" t="str">
            <v>AR062002</v>
          </cell>
        </row>
        <row r="6719">
          <cell r="AN6719" t="str">
            <v>AR062002</v>
          </cell>
        </row>
        <row r="6720">
          <cell r="AN6720" t="str">
            <v>MR062002</v>
          </cell>
        </row>
        <row r="6721">
          <cell r="AN6721" t="str">
            <v>MR062002</v>
          </cell>
        </row>
        <row r="6722">
          <cell r="AN6722" t="str">
            <v>MR062002</v>
          </cell>
        </row>
        <row r="6723">
          <cell r="AN6723" t="str">
            <v>MR062002</v>
          </cell>
        </row>
        <row r="6724">
          <cell r="AN6724" t="str">
            <v>MR062002</v>
          </cell>
        </row>
        <row r="6725">
          <cell r="AN6725" t="str">
            <v>MR062002</v>
          </cell>
        </row>
        <row r="6726">
          <cell r="AN6726" t="str">
            <v>MR062002</v>
          </cell>
        </row>
        <row r="6727">
          <cell r="AN6727" t="str">
            <v>AR062002</v>
          </cell>
        </row>
        <row r="6728">
          <cell r="AN6728" t="str">
            <v>MR062002</v>
          </cell>
        </row>
        <row r="6729">
          <cell r="AN6729" t="str">
            <v>AR062002</v>
          </cell>
        </row>
        <row r="6730">
          <cell r="AN6730" t="str">
            <v>QR062002</v>
          </cell>
        </row>
        <row r="6731">
          <cell r="AN6731" t="str">
            <v>MR062002</v>
          </cell>
        </row>
        <row r="6732">
          <cell r="AN6732" t="str">
            <v>MR062002</v>
          </cell>
        </row>
        <row r="6733">
          <cell r="AN6733" t="str">
            <v>MR062002</v>
          </cell>
        </row>
        <row r="6734">
          <cell r="AN6734" t="str">
            <v>MR062002</v>
          </cell>
        </row>
        <row r="6735">
          <cell r="AN6735" t="str">
            <v>QR062002</v>
          </cell>
        </row>
        <row r="6736">
          <cell r="AN6736" t="str">
            <v>MR062002</v>
          </cell>
        </row>
        <row r="6737">
          <cell r="AN6737" t="str">
            <v>QR062002</v>
          </cell>
        </row>
        <row r="6738">
          <cell r="AN6738" t="str">
            <v>SR062002</v>
          </cell>
        </row>
        <row r="6739">
          <cell r="AN6739" t="str">
            <v>MR062002</v>
          </cell>
        </row>
        <row r="6740">
          <cell r="AN6740" t="str">
            <v>AR062002</v>
          </cell>
        </row>
        <row r="6741">
          <cell r="AN6741" t="str">
            <v>QR062002</v>
          </cell>
        </row>
        <row r="6742">
          <cell r="AN6742" t="str">
            <v>AR062002</v>
          </cell>
        </row>
        <row r="6743">
          <cell r="AN6743" t="str">
            <v>AR102002</v>
          </cell>
        </row>
        <row r="6744">
          <cell r="AN6744" t="str">
            <v>AR062002</v>
          </cell>
        </row>
        <row r="6745">
          <cell r="AN6745" t="str">
            <v>AR062002</v>
          </cell>
        </row>
        <row r="6746">
          <cell r="AN6746" t="str">
            <v>AR062002</v>
          </cell>
        </row>
        <row r="6747">
          <cell r="AN6747" t="str">
            <v>AR062002</v>
          </cell>
        </row>
        <row r="6748">
          <cell r="AN6748" t="str">
            <v>AR102002</v>
          </cell>
        </row>
        <row r="6749">
          <cell r="AN6749" t="str">
            <v>AR102002</v>
          </cell>
        </row>
        <row r="6750">
          <cell r="AN6750" t="str">
            <v>QR052002</v>
          </cell>
        </row>
        <row r="6751">
          <cell r="AN6751" t="str">
            <v>MR062002</v>
          </cell>
        </row>
        <row r="6752">
          <cell r="AN6752" t="str">
            <v>QR062002</v>
          </cell>
        </row>
        <row r="6753">
          <cell r="AN6753" t="str">
            <v>MR072002</v>
          </cell>
        </row>
        <row r="6754">
          <cell r="AN6754" t="str">
            <v>QR072002</v>
          </cell>
        </row>
        <row r="6755">
          <cell r="AN6755" t="str">
            <v>AR062002</v>
          </cell>
        </row>
        <row r="6756">
          <cell r="AN6756" t="str">
            <v>QR062002</v>
          </cell>
        </row>
        <row r="6757">
          <cell r="AN6757" t="str">
            <v>AR072002</v>
          </cell>
        </row>
        <row r="6758">
          <cell r="AN6758" t="str">
            <v>AR062002</v>
          </cell>
        </row>
        <row r="6759">
          <cell r="AN6759" t="str">
            <v>AR062002</v>
          </cell>
        </row>
        <row r="6760">
          <cell r="AN6760" t="str">
            <v>AR062002</v>
          </cell>
        </row>
        <row r="6761">
          <cell r="AN6761" t="str">
            <v>MR062002</v>
          </cell>
        </row>
        <row r="6762">
          <cell r="AN6762" t="str">
            <v>QR062002</v>
          </cell>
        </row>
        <row r="6763">
          <cell r="AN6763" t="str">
            <v>QR062002</v>
          </cell>
        </row>
        <row r="6764">
          <cell r="AN6764" t="str">
            <v>QR062002</v>
          </cell>
        </row>
        <row r="6765">
          <cell r="AN6765" t="str">
            <v>QR062002</v>
          </cell>
        </row>
        <row r="6766">
          <cell r="AN6766" t="str">
            <v>MR062002</v>
          </cell>
        </row>
        <row r="6767">
          <cell r="AN6767" t="str">
            <v>MR062002</v>
          </cell>
        </row>
        <row r="6768">
          <cell r="AN6768" t="str">
            <v>MR062002</v>
          </cell>
        </row>
        <row r="6769">
          <cell r="AN6769" t="str">
            <v>QR062002</v>
          </cell>
        </row>
        <row r="6770">
          <cell r="AN6770" t="str">
            <v>QR062002</v>
          </cell>
        </row>
        <row r="6771">
          <cell r="AN6771" t="str">
            <v>AR062002</v>
          </cell>
        </row>
        <row r="6772">
          <cell r="AN6772" t="str">
            <v>QR062002</v>
          </cell>
        </row>
        <row r="6773">
          <cell r="AN6773" t="str">
            <v>MR062002</v>
          </cell>
        </row>
        <row r="6774">
          <cell r="AN6774" t="str">
            <v>AR062002</v>
          </cell>
        </row>
        <row r="6775">
          <cell r="AN6775" t="str">
            <v>AR062002</v>
          </cell>
        </row>
        <row r="6776">
          <cell r="AN6776" t="str">
            <v>AR072002</v>
          </cell>
        </row>
        <row r="6777">
          <cell r="AN6777" t="str">
            <v>AR062002</v>
          </cell>
        </row>
        <row r="6778">
          <cell r="AN6778" t="str">
            <v>QR072002</v>
          </cell>
        </row>
        <row r="6779">
          <cell r="AN6779" t="str">
            <v>AR062002</v>
          </cell>
        </row>
        <row r="6780">
          <cell r="AN6780" t="str">
            <v>MR062002</v>
          </cell>
        </row>
        <row r="6781">
          <cell r="AN6781" t="str">
            <v>MR102002</v>
          </cell>
        </row>
        <row r="6782">
          <cell r="AN6782" t="str">
            <v>SR062002</v>
          </cell>
        </row>
        <row r="6783">
          <cell r="AN6783" t="str">
            <v>MR062002</v>
          </cell>
        </row>
        <row r="6784">
          <cell r="AN6784" t="str">
            <v>MR062002</v>
          </cell>
        </row>
        <row r="6785">
          <cell r="AN6785" t="str">
            <v>MR062002</v>
          </cell>
        </row>
        <row r="6786">
          <cell r="AN6786" t="str">
            <v>MR062002</v>
          </cell>
        </row>
        <row r="6787">
          <cell r="AN6787" t="str">
            <v>MR062002</v>
          </cell>
        </row>
        <row r="6788">
          <cell r="AN6788" t="str">
            <v>MR062002</v>
          </cell>
        </row>
        <row r="6789">
          <cell r="AN6789" t="str">
            <v>MR062002</v>
          </cell>
        </row>
        <row r="6790">
          <cell r="AN6790" t="str">
            <v>SR062002</v>
          </cell>
        </row>
        <row r="6791">
          <cell r="AN6791" t="str">
            <v>AR062002</v>
          </cell>
        </row>
        <row r="6792">
          <cell r="AN6792" t="str">
            <v>AR052002</v>
          </cell>
        </row>
        <row r="6793">
          <cell r="AN6793" t="str">
            <v>MR062002</v>
          </cell>
        </row>
        <row r="6794">
          <cell r="AN6794" t="str">
            <v>MR062002</v>
          </cell>
        </row>
        <row r="6795">
          <cell r="AN6795" t="str">
            <v>QR082002</v>
          </cell>
        </row>
        <row r="6796">
          <cell r="AN6796" t="str">
            <v>SR062002</v>
          </cell>
        </row>
        <row r="6797">
          <cell r="AN6797" t="str">
            <v>SR062002</v>
          </cell>
        </row>
        <row r="6798">
          <cell r="AN6798" t="str">
            <v>MR062002</v>
          </cell>
        </row>
        <row r="6799">
          <cell r="AN6799" t="str">
            <v>AR052002</v>
          </cell>
        </row>
        <row r="6800">
          <cell r="AN6800" t="str">
            <v>MR082002</v>
          </cell>
        </row>
        <row r="6801">
          <cell r="AN6801" t="str">
            <v>AR052002</v>
          </cell>
        </row>
        <row r="6802">
          <cell r="AN6802" t="str">
            <v>AR062002</v>
          </cell>
        </row>
        <row r="6803">
          <cell r="AN6803" t="str">
            <v>MR062002</v>
          </cell>
        </row>
        <row r="6804">
          <cell r="AN6804" t="str">
            <v>MR072002</v>
          </cell>
        </row>
        <row r="6805">
          <cell r="AN6805" t="str">
            <v>MR062002</v>
          </cell>
        </row>
        <row r="6806">
          <cell r="AN6806" t="str">
            <v>QR062002</v>
          </cell>
        </row>
        <row r="6807">
          <cell r="AN6807" t="str">
            <v>AR062002</v>
          </cell>
        </row>
        <row r="6808">
          <cell r="AN6808" t="str">
            <v>MR062002</v>
          </cell>
        </row>
        <row r="6809">
          <cell r="AN6809" t="str">
            <v>SR062002</v>
          </cell>
        </row>
        <row r="6810">
          <cell r="AN6810" t="str">
            <v>MR062002</v>
          </cell>
        </row>
        <row r="6811">
          <cell r="AN6811" t="str">
            <v>QR062002</v>
          </cell>
        </row>
        <row r="6812">
          <cell r="AN6812" t="str">
            <v>SR062002</v>
          </cell>
        </row>
        <row r="6813">
          <cell r="AN6813" t="str">
            <v>SR062002</v>
          </cell>
        </row>
        <row r="6814">
          <cell r="AN6814" t="str">
            <v>AR062002</v>
          </cell>
        </row>
        <row r="6815">
          <cell r="AN6815" t="str">
            <v>AR062002</v>
          </cell>
        </row>
        <row r="6816">
          <cell r="AN6816" t="str">
            <v>MR062002</v>
          </cell>
        </row>
        <row r="6817">
          <cell r="AN6817" t="str">
            <v>QR062002</v>
          </cell>
        </row>
        <row r="6818">
          <cell r="AN6818" t="str">
            <v>AR062002</v>
          </cell>
        </row>
        <row r="6819">
          <cell r="AN6819" t="str">
            <v>SR062002</v>
          </cell>
        </row>
        <row r="6820">
          <cell r="AN6820" t="str">
            <v>QR062002</v>
          </cell>
        </row>
        <row r="6821">
          <cell r="AN6821" t="str">
            <v>MR062002</v>
          </cell>
        </row>
        <row r="6822">
          <cell r="AN6822" t="str">
            <v>MR062002</v>
          </cell>
        </row>
        <row r="6823">
          <cell r="AN6823" t="str">
            <v>AR062002</v>
          </cell>
        </row>
        <row r="6824">
          <cell r="AN6824" t="str">
            <v>SR062002</v>
          </cell>
        </row>
        <row r="6825">
          <cell r="AN6825" t="str">
            <v>AR062002</v>
          </cell>
        </row>
        <row r="6826">
          <cell r="AN6826" t="str">
            <v>QR062002</v>
          </cell>
        </row>
        <row r="6827">
          <cell r="AN6827" t="str">
            <v>QR062002</v>
          </cell>
        </row>
        <row r="6828">
          <cell r="AN6828" t="str">
            <v>QR062002</v>
          </cell>
        </row>
        <row r="6829">
          <cell r="AN6829" t="str">
            <v>QR062002</v>
          </cell>
        </row>
        <row r="6830">
          <cell r="AN6830" t="str">
            <v>AR062002</v>
          </cell>
        </row>
        <row r="6831">
          <cell r="AN6831" t="str">
            <v>QR062002</v>
          </cell>
        </row>
        <row r="6832">
          <cell r="AN6832" t="str">
            <v>QR062002</v>
          </cell>
        </row>
        <row r="6833">
          <cell r="AN6833" t="str">
            <v>QR062002</v>
          </cell>
        </row>
        <row r="6834">
          <cell r="AN6834" t="str">
            <v>MR062002</v>
          </cell>
        </row>
        <row r="6835">
          <cell r="AN6835" t="str">
            <v>AR062002</v>
          </cell>
        </row>
        <row r="6836">
          <cell r="AN6836" t="str">
            <v>AR062002</v>
          </cell>
        </row>
        <row r="6837">
          <cell r="AN6837" t="str">
            <v>QR052002</v>
          </cell>
        </row>
        <row r="6838">
          <cell r="AN6838" t="str">
            <v>MR062002</v>
          </cell>
        </row>
        <row r="6839">
          <cell r="AN6839" t="str">
            <v>SR062002</v>
          </cell>
        </row>
        <row r="6840">
          <cell r="AN6840" t="str">
            <v>AR062002</v>
          </cell>
        </row>
        <row r="6841">
          <cell r="AN6841" t="str">
            <v>MR062002</v>
          </cell>
        </row>
        <row r="6842">
          <cell r="AN6842" t="str">
            <v>QR062002</v>
          </cell>
        </row>
        <row r="6843">
          <cell r="AN6843" t="str">
            <v>QR062002</v>
          </cell>
        </row>
        <row r="6844">
          <cell r="AN6844" t="str">
            <v>SR062002</v>
          </cell>
        </row>
        <row r="6845">
          <cell r="AN6845" t="str">
            <v>MR062002</v>
          </cell>
        </row>
        <row r="6846">
          <cell r="AN6846" t="str">
            <v>MR062002</v>
          </cell>
        </row>
        <row r="6847">
          <cell r="AN6847" t="str">
            <v>QR052002</v>
          </cell>
        </row>
        <row r="6848">
          <cell r="AN6848" t="str">
            <v>MR062002</v>
          </cell>
        </row>
        <row r="6849">
          <cell r="AN6849" t="str">
            <v>QR062002</v>
          </cell>
        </row>
        <row r="6850">
          <cell r="AN6850" t="str">
            <v>QR062002</v>
          </cell>
        </row>
        <row r="6851">
          <cell r="AN6851" t="str">
            <v>MR062002</v>
          </cell>
        </row>
        <row r="6852">
          <cell r="AN6852" t="str">
            <v>MR062002</v>
          </cell>
        </row>
        <row r="6853">
          <cell r="AN6853" t="str">
            <v>AR072002</v>
          </cell>
        </row>
        <row r="6854">
          <cell r="AN6854" t="str">
            <v>MR062002</v>
          </cell>
        </row>
        <row r="6855">
          <cell r="AN6855" t="str">
            <v>AR062002</v>
          </cell>
        </row>
        <row r="6856">
          <cell r="AN6856" t="str">
            <v>AR062002</v>
          </cell>
        </row>
        <row r="6857">
          <cell r="AN6857" t="str">
            <v>AR062002</v>
          </cell>
        </row>
        <row r="6858">
          <cell r="AN6858" t="str">
            <v>SR062002</v>
          </cell>
        </row>
        <row r="6859">
          <cell r="AN6859" t="str">
            <v>AR112002</v>
          </cell>
        </row>
        <row r="6860">
          <cell r="AN6860" t="str">
            <v>MR062002</v>
          </cell>
        </row>
        <row r="6861">
          <cell r="AN6861" t="str">
            <v>SR062002</v>
          </cell>
        </row>
        <row r="6862">
          <cell r="AN6862" t="str">
            <v>QR062002</v>
          </cell>
        </row>
        <row r="6863">
          <cell r="AN6863" t="str">
            <v>AR062002</v>
          </cell>
        </row>
        <row r="6864">
          <cell r="AN6864" t="str">
            <v>QR062002</v>
          </cell>
        </row>
        <row r="6865">
          <cell r="AN6865" t="str">
            <v>MR062002</v>
          </cell>
        </row>
        <row r="6866">
          <cell r="AN6866" t="str">
            <v>MR062002</v>
          </cell>
        </row>
        <row r="6867">
          <cell r="AN6867" t="str">
            <v>QR062002</v>
          </cell>
        </row>
        <row r="6868">
          <cell r="AN6868" t="str">
            <v>SR062002</v>
          </cell>
        </row>
        <row r="6869">
          <cell r="AN6869" t="str">
            <v>AR062002</v>
          </cell>
        </row>
        <row r="6870">
          <cell r="AN6870" t="str">
            <v>AR062002</v>
          </cell>
        </row>
        <row r="6871">
          <cell r="AN6871" t="str">
            <v>MR062002</v>
          </cell>
        </row>
        <row r="6872">
          <cell r="AN6872" t="str">
            <v>SR072002</v>
          </cell>
        </row>
        <row r="6873">
          <cell r="AN6873" t="str">
            <v>QR062002</v>
          </cell>
        </row>
        <row r="6874">
          <cell r="AN6874" t="str">
            <v>MR062002</v>
          </cell>
        </row>
        <row r="6875">
          <cell r="AN6875" t="str">
            <v>QR062002</v>
          </cell>
        </row>
        <row r="6876">
          <cell r="AN6876" t="str">
            <v>AR062002</v>
          </cell>
        </row>
        <row r="6877">
          <cell r="AN6877" t="str">
            <v>AR062002</v>
          </cell>
        </row>
        <row r="6878">
          <cell r="AN6878" t="str">
            <v>MR062002</v>
          </cell>
        </row>
        <row r="6879">
          <cell r="AN6879" t="str">
            <v>MR062002</v>
          </cell>
        </row>
        <row r="6880">
          <cell r="AN6880" t="str">
            <v>QR062002</v>
          </cell>
        </row>
        <row r="6881">
          <cell r="AN6881" t="str">
            <v>QR062002</v>
          </cell>
        </row>
        <row r="6882">
          <cell r="AN6882" t="str">
            <v>QR062002</v>
          </cell>
        </row>
        <row r="6883">
          <cell r="AN6883" t="str">
            <v>QR062002</v>
          </cell>
        </row>
        <row r="6884">
          <cell r="AN6884" t="str">
            <v>MR062002</v>
          </cell>
        </row>
        <row r="6885">
          <cell r="AN6885" t="str">
            <v>MR062002</v>
          </cell>
        </row>
        <row r="6886">
          <cell r="AN6886" t="str">
            <v>QR062002</v>
          </cell>
        </row>
        <row r="6887">
          <cell r="AN6887" t="str">
            <v>MR062002</v>
          </cell>
        </row>
        <row r="6888">
          <cell r="AN6888" t="str">
            <v>AR062002</v>
          </cell>
        </row>
        <row r="6889">
          <cell r="AN6889" t="str">
            <v>QR062002</v>
          </cell>
        </row>
        <row r="6890">
          <cell r="AN6890" t="str">
            <v>MR072002</v>
          </cell>
        </row>
        <row r="6891">
          <cell r="AN6891" t="str">
            <v>MR062002</v>
          </cell>
        </row>
        <row r="6892">
          <cell r="AN6892" t="str">
            <v>QR062002</v>
          </cell>
        </row>
        <row r="6893">
          <cell r="AN6893" t="str">
            <v>AR062002</v>
          </cell>
        </row>
        <row r="6894">
          <cell r="AN6894" t="str">
            <v>AR062002</v>
          </cell>
        </row>
        <row r="6895">
          <cell r="AN6895" t="str">
            <v>AR062002</v>
          </cell>
        </row>
        <row r="6896">
          <cell r="AN6896" t="str">
            <v>MR062002</v>
          </cell>
        </row>
        <row r="6897">
          <cell r="AN6897" t="str">
            <v>MR062002</v>
          </cell>
        </row>
        <row r="6898">
          <cell r="AN6898" t="str">
            <v>MR062002</v>
          </cell>
        </row>
        <row r="6899">
          <cell r="AN6899" t="str">
            <v>QR062002</v>
          </cell>
        </row>
        <row r="6900">
          <cell r="AN6900" t="str">
            <v>QR062002</v>
          </cell>
        </row>
        <row r="6901">
          <cell r="AN6901" t="str">
            <v>QR062002</v>
          </cell>
        </row>
        <row r="6902">
          <cell r="AN6902" t="str">
            <v>SR062002</v>
          </cell>
        </row>
        <row r="6903">
          <cell r="AN6903" t="str">
            <v>MR062002</v>
          </cell>
        </row>
        <row r="6904">
          <cell r="AN6904" t="str">
            <v>SR062002</v>
          </cell>
        </row>
        <row r="6905">
          <cell r="AN6905" t="str">
            <v>AR012003</v>
          </cell>
        </row>
        <row r="6906">
          <cell r="AN6906" t="str">
            <v>MR062002</v>
          </cell>
        </row>
        <row r="6907">
          <cell r="AN6907" t="str">
            <v>MR092002</v>
          </cell>
        </row>
        <row r="6908">
          <cell r="AN6908" t="str">
            <v>MR072002</v>
          </cell>
        </row>
        <row r="6909">
          <cell r="AN6909" t="str">
            <v>AR062002</v>
          </cell>
        </row>
        <row r="6910">
          <cell r="AN6910" t="str">
            <v>AR062002</v>
          </cell>
        </row>
        <row r="6911">
          <cell r="AN6911" t="str">
            <v>MR062002</v>
          </cell>
        </row>
        <row r="6912">
          <cell r="AN6912" t="str">
            <v>QR062002</v>
          </cell>
        </row>
        <row r="6913">
          <cell r="AN6913" t="str">
            <v>MR062002</v>
          </cell>
        </row>
        <row r="6914">
          <cell r="AN6914" t="str">
            <v>MR062002</v>
          </cell>
        </row>
        <row r="6915">
          <cell r="AN6915" t="str">
            <v>MR062002</v>
          </cell>
        </row>
        <row r="6916">
          <cell r="AN6916" t="str">
            <v>AR062002</v>
          </cell>
        </row>
        <row r="6917">
          <cell r="AN6917" t="str">
            <v>AR062002</v>
          </cell>
        </row>
        <row r="6918">
          <cell r="AN6918" t="str">
            <v>AR072002</v>
          </cell>
        </row>
        <row r="6919">
          <cell r="AN6919" t="str">
            <v>AR072002</v>
          </cell>
        </row>
        <row r="6920">
          <cell r="AN6920" t="str">
            <v>AR072002</v>
          </cell>
        </row>
        <row r="6921">
          <cell r="AN6921" t="str">
            <v>AR062002</v>
          </cell>
        </row>
        <row r="6922">
          <cell r="AN6922" t="str">
            <v>AR072002</v>
          </cell>
        </row>
        <row r="6923">
          <cell r="AN6923" t="str">
            <v>MR062002</v>
          </cell>
        </row>
        <row r="6924">
          <cell r="AN6924" t="str">
            <v>MR062002</v>
          </cell>
        </row>
        <row r="6925">
          <cell r="AN6925" t="str">
            <v>AR072002</v>
          </cell>
        </row>
        <row r="6926">
          <cell r="AN6926" t="str">
            <v>QR062002</v>
          </cell>
        </row>
        <row r="6927">
          <cell r="AN6927" t="str">
            <v>QR062002</v>
          </cell>
        </row>
        <row r="6928">
          <cell r="AN6928" t="str">
            <v>MR062002</v>
          </cell>
        </row>
        <row r="6929">
          <cell r="AN6929" t="str">
            <v>MR062002</v>
          </cell>
        </row>
        <row r="6930">
          <cell r="AN6930" t="str">
            <v>QR062002</v>
          </cell>
        </row>
        <row r="6931">
          <cell r="AN6931" t="str">
            <v>MR062002</v>
          </cell>
        </row>
        <row r="6932">
          <cell r="AN6932" t="str">
            <v>AR062002</v>
          </cell>
        </row>
        <row r="6933">
          <cell r="AN6933" t="str">
            <v>MR062002</v>
          </cell>
        </row>
        <row r="6934">
          <cell r="AN6934" t="str">
            <v>AR062002</v>
          </cell>
        </row>
        <row r="6935">
          <cell r="AN6935" t="str">
            <v>AR062002</v>
          </cell>
        </row>
        <row r="6936">
          <cell r="AN6936" t="str">
            <v>QR062002</v>
          </cell>
        </row>
        <row r="6937">
          <cell r="AN6937" t="str">
            <v>QR062002</v>
          </cell>
        </row>
        <row r="6938">
          <cell r="AN6938" t="str">
            <v>SR062002</v>
          </cell>
        </row>
        <row r="6939">
          <cell r="AN6939" t="str">
            <v>AR062002</v>
          </cell>
        </row>
        <row r="6940">
          <cell r="AN6940" t="str">
            <v>MR062002</v>
          </cell>
        </row>
        <row r="6941">
          <cell r="AN6941" t="str">
            <v>QR062002</v>
          </cell>
        </row>
        <row r="6942">
          <cell r="AN6942" t="str">
            <v>QR062002</v>
          </cell>
        </row>
        <row r="6943">
          <cell r="AN6943" t="str">
            <v>QR062002</v>
          </cell>
        </row>
        <row r="6944">
          <cell r="AN6944" t="str">
            <v>QR062002</v>
          </cell>
        </row>
        <row r="6945">
          <cell r="AN6945" t="str">
            <v>QR062002</v>
          </cell>
        </row>
        <row r="6946">
          <cell r="AN6946" t="str">
            <v>QR062002</v>
          </cell>
        </row>
        <row r="6947">
          <cell r="AN6947" t="str">
            <v>QR062002</v>
          </cell>
        </row>
        <row r="6948">
          <cell r="AN6948" t="str">
            <v>QR062002</v>
          </cell>
        </row>
        <row r="6949">
          <cell r="AN6949" t="str">
            <v>QR062002</v>
          </cell>
        </row>
        <row r="6950">
          <cell r="AN6950" t="str">
            <v>QR062002</v>
          </cell>
        </row>
        <row r="6951">
          <cell r="AN6951" t="str">
            <v>QR062002</v>
          </cell>
        </row>
        <row r="6952">
          <cell r="AN6952" t="str">
            <v>QR062002</v>
          </cell>
        </row>
        <row r="6953">
          <cell r="AN6953" t="str">
            <v>QR062002</v>
          </cell>
        </row>
        <row r="6954">
          <cell r="AN6954" t="str">
            <v>QR062002</v>
          </cell>
        </row>
        <row r="6955">
          <cell r="AN6955" t="str">
            <v>QR062002</v>
          </cell>
        </row>
        <row r="6956">
          <cell r="AN6956" t="str">
            <v>QR062002</v>
          </cell>
        </row>
        <row r="6957">
          <cell r="AN6957" t="str">
            <v>AR062002</v>
          </cell>
        </row>
        <row r="6958">
          <cell r="AN6958" t="str">
            <v>AR062002</v>
          </cell>
        </row>
        <row r="6959">
          <cell r="AN6959" t="str">
            <v>QR062002</v>
          </cell>
        </row>
        <row r="6960">
          <cell r="AN6960" t="str">
            <v>MR062002</v>
          </cell>
        </row>
        <row r="6961">
          <cell r="AN6961" t="str">
            <v>MR062002</v>
          </cell>
        </row>
        <row r="6962">
          <cell r="AN6962" t="str">
            <v>MR062002</v>
          </cell>
        </row>
        <row r="6963">
          <cell r="AN6963" t="str">
            <v>AR062002</v>
          </cell>
        </row>
        <row r="6964">
          <cell r="AN6964" t="str">
            <v>MR062002</v>
          </cell>
        </row>
        <row r="6965">
          <cell r="AN6965" t="str">
            <v>SR062002</v>
          </cell>
        </row>
        <row r="6966">
          <cell r="AN6966" t="str">
            <v>AR072002</v>
          </cell>
        </row>
        <row r="6967">
          <cell r="AN6967" t="str">
            <v>AR072002</v>
          </cell>
        </row>
        <row r="6968">
          <cell r="AN6968" t="str">
            <v>MR062002</v>
          </cell>
        </row>
        <row r="6969">
          <cell r="AN6969" t="str">
            <v>MR062002</v>
          </cell>
        </row>
        <row r="6970">
          <cell r="AN6970" t="str">
            <v>AR062002</v>
          </cell>
        </row>
        <row r="6971">
          <cell r="AN6971" t="str">
            <v>MR062002</v>
          </cell>
        </row>
        <row r="6972">
          <cell r="AN6972" t="str">
            <v>MR112002</v>
          </cell>
        </row>
        <row r="6973">
          <cell r="AN6973" t="str">
            <v>SR062002</v>
          </cell>
        </row>
        <row r="6974">
          <cell r="AN6974" t="str">
            <v>MR072002</v>
          </cell>
        </row>
        <row r="6975">
          <cell r="AN6975" t="str">
            <v>QR062002</v>
          </cell>
        </row>
        <row r="6976">
          <cell r="AN6976" t="str">
            <v>MR072002</v>
          </cell>
        </row>
        <row r="6977">
          <cell r="AN6977" t="str">
            <v>AR062002</v>
          </cell>
        </row>
        <row r="6978">
          <cell r="AN6978" t="str">
            <v>QR062002</v>
          </cell>
        </row>
        <row r="6979">
          <cell r="AN6979" t="str">
            <v>MR062002</v>
          </cell>
        </row>
        <row r="6980">
          <cell r="AN6980" t="str">
            <v>MR062002</v>
          </cell>
        </row>
        <row r="6981">
          <cell r="AN6981" t="str">
            <v>AR062002</v>
          </cell>
        </row>
        <row r="6982">
          <cell r="AN6982" t="str">
            <v>AR072002</v>
          </cell>
        </row>
        <row r="6983">
          <cell r="AN6983" t="str">
            <v>SR062002</v>
          </cell>
        </row>
        <row r="6984">
          <cell r="AN6984" t="str">
            <v>MR062002</v>
          </cell>
        </row>
        <row r="6985">
          <cell r="AN6985" t="str">
            <v>MR062002</v>
          </cell>
        </row>
        <row r="6986">
          <cell r="AN6986" t="str">
            <v>MR062002</v>
          </cell>
        </row>
        <row r="6987">
          <cell r="AN6987" t="str">
            <v>QR062002</v>
          </cell>
        </row>
        <row r="6988">
          <cell r="AN6988" t="str">
            <v>QR062002</v>
          </cell>
        </row>
        <row r="6989">
          <cell r="AN6989" t="str">
            <v>QR062002</v>
          </cell>
        </row>
        <row r="6990">
          <cell r="AN6990" t="str">
            <v>QR062002</v>
          </cell>
        </row>
        <row r="6991">
          <cell r="AN6991" t="str">
            <v>QR062002</v>
          </cell>
        </row>
        <row r="6992">
          <cell r="AN6992" t="str">
            <v>AR062002</v>
          </cell>
        </row>
        <row r="6993">
          <cell r="AN6993" t="str">
            <v>MR062002</v>
          </cell>
        </row>
        <row r="6994">
          <cell r="AN6994" t="str">
            <v>SR062002</v>
          </cell>
        </row>
        <row r="6995">
          <cell r="AN6995" t="str">
            <v>SR062002</v>
          </cell>
        </row>
        <row r="6996">
          <cell r="AN6996" t="str">
            <v>AR062002</v>
          </cell>
        </row>
        <row r="6997">
          <cell r="AN6997" t="str">
            <v>AR062002</v>
          </cell>
        </row>
        <row r="6998">
          <cell r="AN6998" t="str">
            <v>MR062002</v>
          </cell>
        </row>
        <row r="6999">
          <cell r="AN6999" t="str">
            <v>MR062002</v>
          </cell>
        </row>
        <row r="7000">
          <cell r="AN7000" t="str">
            <v>MR062002</v>
          </cell>
        </row>
        <row r="7001">
          <cell r="AN7001" t="str">
            <v>MR062002</v>
          </cell>
        </row>
        <row r="7002">
          <cell r="AN7002" t="str">
            <v>MR062002</v>
          </cell>
        </row>
        <row r="7003">
          <cell r="AN7003" t="str">
            <v>MR062002</v>
          </cell>
        </row>
        <row r="7004">
          <cell r="AN7004" t="str">
            <v>MR062002</v>
          </cell>
        </row>
        <row r="7005">
          <cell r="AN7005" t="str">
            <v>MR062002</v>
          </cell>
        </row>
        <row r="7006">
          <cell r="AN7006" t="str">
            <v>MR062002</v>
          </cell>
        </row>
        <row r="7007">
          <cell r="AN7007" t="str">
            <v>MR062002</v>
          </cell>
        </row>
        <row r="7008">
          <cell r="AN7008" t="str">
            <v>MR062002</v>
          </cell>
        </row>
        <row r="7009">
          <cell r="AN7009" t="str">
            <v>AR062002</v>
          </cell>
        </row>
        <row r="7010">
          <cell r="AN7010" t="str">
            <v>QR062002</v>
          </cell>
        </row>
        <row r="7011">
          <cell r="AN7011" t="str">
            <v>QR062002</v>
          </cell>
        </row>
        <row r="7012">
          <cell r="AN7012" t="str">
            <v>MR062002</v>
          </cell>
        </row>
        <row r="7013">
          <cell r="AN7013" t="str">
            <v>AR072002</v>
          </cell>
        </row>
        <row r="7014">
          <cell r="AN7014" t="str">
            <v>AR062002</v>
          </cell>
        </row>
        <row r="7015">
          <cell r="AN7015" t="str">
            <v>MR062002</v>
          </cell>
        </row>
        <row r="7016">
          <cell r="AN7016" t="str">
            <v>MR062002</v>
          </cell>
        </row>
        <row r="7017">
          <cell r="AN7017" t="str">
            <v>MR062002</v>
          </cell>
        </row>
        <row r="7018">
          <cell r="AN7018" t="str">
            <v>QR062002</v>
          </cell>
        </row>
        <row r="7019">
          <cell r="AN7019" t="str">
            <v>QR062002</v>
          </cell>
        </row>
        <row r="7020">
          <cell r="AN7020" t="str">
            <v>MR062002</v>
          </cell>
        </row>
        <row r="7021">
          <cell r="AN7021" t="str">
            <v>MR072002</v>
          </cell>
        </row>
        <row r="7022">
          <cell r="AN7022" t="str">
            <v>MR062002</v>
          </cell>
        </row>
        <row r="7023">
          <cell r="AN7023" t="str">
            <v>AR062002</v>
          </cell>
        </row>
        <row r="7024">
          <cell r="AN7024" t="str">
            <v>MR062002</v>
          </cell>
        </row>
        <row r="7025">
          <cell r="AN7025" t="str">
            <v>SR062002</v>
          </cell>
        </row>
        <row r="7026">
          <cell r="AN7026" t="str">
            <v>AR062002</v>
          </cell>
        </row>
        <row r="7027">
          <cell r="AN7027" t="str">
            <v>AR072002</v>
          </cell>
        </row>
        <row r="7028">
          <cell r="AN7028" t="str">
            <v>AR072002</v>
          </cell>
        </row>
        <row r="7029">
          <cell r="AN7029" t="str">
            <v>AR062002</v>
          </cell>
        </row>
        <row r="7030">
          <cell r="AN7030" t="str">
            <v>MR062002</v>
          </cell>
        </row>
        <row r="7031">
          <cell r="AN7031" t="str">
            <v>MR062002</v>
          </cell>
        </row>
        <row r="7032">
          <cell r="AN7032" t="str">
            <v>MR062002</v>
          </cell>
        </row>
        <row r="7033">
          <cell r="AN7033" t="str">
            <v>QR062002</v>
          </cell>
        </row>
        <row r="7034">
          <cell r="AN7034" t="str">
            <v>QR062002</v>
          </cell>
        </row>
        <row r="7035">
          <cell r="AN7035" t="str">
            <v>QR062002</v>
          </cell>
        </row>
        <row r="7036">
          <cell r="AN7036" t="str">
            <v>QR062002</v>
          </cell>
        </row>
        <row r="7037">
          <cell r="AN7037" t="str">
            <v>MR062002</v>
          </cell>
        </row>
        <row r="7038">
          <cell r="AN7038" t="str">
            <v>AR062002</v>
          </cell>
        </row>
        <row r="7039">
          <cell r="AN7039" t="str">
            <v>QR062002</v>
          </cell>
        </row>
        <row r="7040">
          <cell r="AN7040" t="str">
            <v>QR072002</v>
          </cell>
        </row>
        <row r="7041">
          <cell r="AN7041" t="str">
            <v>SR062002</v>
          </cell>
        </row>
        <row r="7042">
          <cell r="AN7042" t="str">
            <v>SR062002</v>
          </cell>
        </row>
        <row r="7043">
          <cell r="AN7043" t="str">
            <v>MR072002</v>
          </cell>
        </row>
        <row r="7044">
          <cell r="AN7044" t="str">
            <v>MR062002</v>
          </cell>
        </row>
        <row r="7045">
          <cell r="AN7045" t="str">
            <v>AR072002</v>
          </cell>
        </row>
        <row r="7046">
          <cell r="AN7046" t="str">
            <v>AR062002</v>
          </cell>
        </row>
        <row r="7047">
          <cell r="AN7047" t="str">
            <v>MR112002</v>
          </cell>
        </row>
        <row r="7048">
          <cell r="AN7048" t="str">
            <v>AR062002</v>
          </cell>
        </row>
        <row r="7049">
          <cell r="AN7049" t="str">
            <v>AR062002</v>
          </cell>
        </row>
        <row r="7050">
          <cell r="AN7050" t="str">
            <v>MR062002</v>
          </cell>
        </row>
        <row r="7051">
          <cell r="AN7051" t="str">
            <v>AR082002</v>
          </cell>
        </row>
        <row r="7052">
          <cell r="AN7052" t="str">
            <v>MR062002</v>
          </cell>
        </row>
        <row r="7053">
          <cell r="AN7053" t="str">
            <v>QR062002</v>
          </cell>
        </row>
        <row r="7054">
          <cell r="AN7054" t="str">
            <v>MR062002</v>
          </cell>
        </row>
        <row r="7055">
          <cell r="AN7055" t="str">
            <v>MR062002</v>
          </cell>
        </row>
        <row r="7056">
          <cell r="AN7056" t="str">
            <v>MR062002</v>
          </cell>
        </row>
        <row r="7057">
          <cell r="AN7057" t="str">
            <v>AR072002</v>
          </cell>
        </row>
        <row r="7058">
          <cell r="AN7058" t="str">
            <v>QR082002</v>
          </cell>
        </row>
        <row r="7059">
          <cell r="AN7059" t="str">
            <v>QR082002</v>
          </cell>
        </row>
        <row r="7060">
          <cell r="AN7060" t="str">
            <v>AR082002</v>
          </cell>
        </row>
        <row r="7061">
          <cell r="AN7061" t="str">
            <v>AR062002</v>
          </cell>
        </row>
        <row r="7062">
          <cell r="AN7062" t="str">
            <v>AR072002</v>
          </cell>
        </row>
        <row r="7063">
          <cell r="AN7063" t="str">
            <v>AR062002</v>
          </cell>
        </row>
        <row r="7064">
          <cell r="AN7064" t="str">
            <v>AR062002</v>
          </cell>
        </row>
        <row r="7065">
          <cell r="AN7065" t="str">
            <v>QR062002</v>
          </cell>
        </row>
        <row r="7066">
          <cell r="AN7066" t="str">
            <v>MR052002</v>
          </cell>
        </row>
        <row r="7067">
          <cell r="AN7067" t="str">
            <v>QR062002</v>
          </cell>
        </row>
        <row r="7068">
          <cell r="AN7068" t="str">
            <v>AR062002</v>
          </cell>
        </row>
        <row r="7069">
          <cell r="AN7069" t="str">
            <v>AR062002</v>
          </cell>
        </row>
        <row r="7070">
          <cell r="AN7070" t="str">
            <v>QR062002</v>
          </cell>
        </row>
        <row r="7071">
          <cell r="AN7071" t="str">
            <v>AR062002</v>
          </cell>
        </row>
        <row r="7072">
          <cell r="AN7072" t="str">
            <v>MR012003</v>
          </cell>
        </row>
        <row r="7073">
          <cell r="AN7073" t="str">
            <v>MR062002</v>
          </cell>
        </row>
        <row r="7074">
          <cell r="AN7074" t="str">
            <v>QR062002</v>
          </cell>
        </row>
        <row r="7075">
          <cell r="AN7075" t="str">
            <v>AR062002</v>
          </cell>
        </row>
        <row r="7076">
          <cell r="AN7076" t="str">
            <v>MR072002</v>
          </cell>
        </row>
        <row r="7077">
          <cell r="AN7077" t="str">
            <v>AR062002</v>
          </cell>
        </row>
        <row r="7078">
          <cell r="AN7078" t="str">
            <v>MR062002</v>
          </cell>
        </row>
        <row r="7079">
          <cell r="AN7079" t="str">
            <v>MR062002</v>
          </cell>
        </row>
        <row r="7080">
          <cell r="AN7080" t="str">
            <v>MR062002</v>
          </cell>
        </row>
        <row r="7081">
          <cell r="AN7081" t="str">
            <v>QR062002</v>
          </cell>
        </row>
        <row r="7082">
          <cell r="AN7082" t="str">
            <v>QR062002</v>
          </cell>
        </row>
        <row r="7083">
          <cell r="AN7083" t="str">
            <v>MR062002</v>
          </cell>
        </row>
        <row r="7084">
          <cell r="AN7084" t="str">
            <v>MR062002</v>
          </cell>
        </row>
        <row r="7085">
          <cell r="AN7085" t="str">
            <v>MR062002</v>
          </cell>
        </row>
        <row r="7086">
          <cell r="AN7086" t="str">
            <v>MR062002</v>
          </cell>
        </row>
        <row r="7087">
          <cell r="AN7087" t="str">
            <v>MR062002</v>
          </cell>
        </row>
        <row r="7088">
          <cell r="AN7088" t="str">
            <v>MR062002</v>
          </cell>
        </row>
        <row r="7089">
          <cell r="AN7089" t="str">
            <v>MR072002</v>
          </cell>
        </row>
        <row r="7090">
          <cell r="AN7090" t="str">
            <v>MR062002</v>
          </cell>
        </row>
        <row r="7091">
          <cell r="AN7091" t="str">
            <v>MR062002</v>
          </cell>
        </row>
        <row r="7092">
          <cell r="AN7092" t="str">
            <v>MR062002</v>
          </cell>
        </row>
        <row r="7093">
          <cell r="AN7093" t="str">
            <v>SR062002</v>
          </cell>
        </row>
        <row r="7094">
          <cell r="AN7094" t="str">
            <v>MR062002</v>
          </cell>
        </row>
        <row r="7095">
          <cell r="AN7095" t="str">
            <v>MR062002</v>
          </cell>
        </row>
        <row r="7096">
          <cell r="AN7096" t="str">
            <v>AR062002</v>
          </cell>
        </row>
        <row r="7097">
          <cell r="AN7097" t="str">
            <v>AR062002</v>
          </cell>
        </row>
        <row r="7098">
          <cell r="AN7098" t="str">
            <v>MR062002</v>
          </cell>
        </row>
        <row r="7099">
          <cell r="AN7099" t="str">
            <v>AR062002</v>
          </cell>
        </row>
        <row r="7100">
          <cell r="AN7100" t="str">
            <v>SR062002</v>
          </cell>
        </row>
        <row r="7101">
          <cell r="AN7101" t="str">
            <v>AR062002</v>
          </cell>
        </row>
        <row r="7102">
          <cell r="AN7102" t="str">
            <v>MR062002</v>
          </cell>
        </row>
        <row r="7103">
          <cell r="AN7103" t="str">
            <v>MR062002</v>
          </cell>
        </row>
        <row r="7104">
          <cell r="AN7104" t="str">
            <v>MR062002</v>
          </cell>
        </row>
        <row r="7105">
          <cell r="AN7105" t="str">
            <v>MR062002</v>
          </cell>
        </row>
        <row r="7106">
          <cell r="AN7106" t="str">
            <v>MR062002</v>
          </cell>
        </row>
        <row r="7107">
          <cell r="AN7107" t="str">
            <v>MR062002</v>
          </cell>
        </row>
        <row r="7108">
          <cell r="AN7108" t="str">
            <v>MR062002</v>
          </cell>
        </row>
        <row r="7109">
          <cell r="AN7109" t="str">
            <v>AR062002</v>
          </cell>
        </row>
        <row r="7110">
          <cell r="AN7110" t="str">
            <v>MR062002</v>
          </cell>
        </row>
        <row r="7111">
          <cell r="AN7111" t="str">
            <v>MR062002</v>
          </cell>
        </row>
        <row r="7112">
          <cell r="AN7112" t="str">
            <v>MR062002</v>
          </cell>
        </row>
        <row r="7113">
          <cell r="AN7113" t="str">
            <v>MR062002</v>
          </cell>
        </row>
        <row r="7114">
          <cell r="AN7114" t="str">
            <v>QR062002</v>
          </cell>
        </row>
        <row r="7115">
          <cell r="AN7115" t="str">
            <v>QR062002</v>
          </cell>
        </row>
        <row r="7116">
          <cell r="AN7116" t="str">
            <v>SR072002</v>
          </cell>
        </row>
        <row r="7117">
          <cell r="AN7117" t="str">
            <v>SR072002</v>
          </cell>
        </row>
        <row r="7118">
          <cell r="AN7118" t="str">
            <v>SR012003</v>
          </cell>
        </row>
        <row r="7119">
          <cell r="AN7119" t="str">
            <v>SR062002</v>
          </cell>
        </row>
        <row r="7120">
          <cell r="AN7120" t="str">
            <v>MR062002</v>
          </cell>
        </row>
        <row r="7121">
          <cell r="AN7121" t="str">
            <v>SR072002</v>
          </cell>
        </row>
        <row r="7122">
          <cell r="AN7122" t="str">
            <v>MR072002</v>
          </cell>
        </row>
        <row r="7123">
          <cell r="AN7123" t="str">
            <v>MR062002</v>
          </cell>
        </row>
        <row r="7124">
          <cell r="AN7124" t="str">
            <v>QR062002</v>
          </cell>
        </row>
        <row r="7125">
          <cell r="AN7125" t="str">
            <v>MR062002</v>
          </cell>
        </row>
        <row r="7126">
          <cell r="AN7126" t="str">
            <v>QR072002</v>
          </cell>
        </row>
        <row r="7127">
          <cell r="AN7127" t="str">
            <v>MR122002</v>
          </cell>
        </row>
        <row r="7128">
          <cell r="AN7128" t="str">
            <v>AR062002</v>
          </cell>
        </row>
        <row r="7129">
          <cell r="AN7129" t="str">
            <v>AR062002</v>
          </cell>
        </row>
        <row r="7130">
          <cell r="AN7130" t="str">
            <v>AR062002</v>
          </cell>
        </row>
        <row r="7131">
          <cell r="AN7131" t="str">
            <v>QR062002</v>
          </cell>
        </row>
        <row r="7132">
          <cell r="AN7132" t="str">
            <v>AR072002</v>
          </cell>
        </row>
        <row r="7133">
          <cell r="AN7133" t="str">
            <v>AR062002</v>
          </cell>
        </row>
        <row r="7134">
          <cell r="AN7134" t="str">
            <v>AR062002</v>
          </cell>
        </row>
        <row r="7135">
          <cell r="AN7135" t="str">
            <v>MR062002</v>
          </cell>
        </row>
        <row r="7136">
          <cell r="AN7136" t="str">
            <v>MR062002</v>
          </cell>
        </row>
        <row r="7137">
          <cell r="AN7137" t="str">
            <v>MR072002</v>
          </cell>
        </row>
        <row r="7138">
          <cell r="AN7138" t="str">
            <v>MR062002</v>
          </cell>
        </row>
        <row r="7139">
          <cell r="AN7139" t="str">
            <v>MR072002</v>
          </cell>
        </row>
        <row r="7140">
          <cell r="AN7140" t="str">
            <v>MR072002</v>
          </cell>
        </row>
        <row r="7141">
          <cell r="AN7141" t="str">
            <v>MR072002</v>
          </cell>
        </row>
        <row r="7142">
          <cell r="AN7142" t="str">
            <v>AR062002</v>
          </cell>
        </row>
        <row r="7143">
          <cell r="AN7143" t="str">
            <v>MR062002</v>
          </cell>
        </row>
        <row r="7144">
          <cell r="AN7144" t="str">
            <v>MR062002</v>
          </cell>
        </row>
        <row r="7145">
          <cell r="AN7145" t="str">
            <v>MR062002</v>
          </cell>
        </row>
        <row r="7146">
          <cell r="AN7146" t="str">
            <v>QR072002</v>
          </cell>
        </row>
        <row r="7147">
          <cell r="AN7147" t="str">
            <v>MR072002</v>
          </cell>
        </row>
        <row r="7148">
          <cell r="AN7148" t="str">
            <v>AR062002</v>
          </cell>
        </row>
        <row r="7149">
          <cell r="AN7149" t="str">
            <v>MR062002</v>
          </cell>
        </row>
        <row r="7150">
          <cell r="AN7150" t="str">
            <v>SR062002</v>
          </cell>
        </row>
        <row r="7151">
          <cell r="AN7151" t="str">
            <v>SR062002</v>
          </cell>
        </row>
        <row r="7152">
          <cell r="AN7152" t="str">
            <v>SR062002</v>
          </cell>
        </row>
        <row r="7153">
          <cell r="AN7153" t="str">
            <v>MR062002</v>
          </cell>
        </row>
        <row r="7154">
          <cell r="AN7154" t="str">
            <v>MR062002</v>
          </cell>
        </row>
        <row r="7155">
          <cell r="AN7155" t="str">
            <v>MR072002</v>
          </cell>
        </row>
        <row r="7156">
          <cell r="AN7156" t="str">
            <v>MR062002</v>
          </cell>
        </row>
        <row r="7157">
          <cell r="AN7157" t="str">
            <v>MR062002</v>
          </cell>
        </row>
        <row r="7158">
          <cell r="AN7158" t="str">
            <v>AR062002</v>
          </cell>
        </row>
        <row r="7159">
          <cell r="AN7159" t="str">
            <v>QR062002</v>
          </cell>
        </row>
        <row r="7160">
          <cell r="AN7160" t="str">
            <v>QR062002</v>
          </cell>
        </row>
        <row r="7161">
          <cell r="AN7161" t="str">
            <v>QR062002</v>
          </cell>
        </row>
        <row r="7162">
          <cell r="AN7162" t="str">
            <v>QR062002</v>
          </cell>
        </row>
        <row r="7163">
          <cell r="AN7163" t="str">
            <v>MR072002</v>
          </cell>
        </row>
        <row r="7164">
          <cell r="AN7164" t="str">
            <v>AR062002</v>
          </cell>
        </row>
        <row r="7165">
          <cell r="AN7165" t="str">
            <v>QR072002</v>
          </cell>
        </row>
        <row r="7166">
          <cell r="AN7166" t="str">
            <v>QR062002</v>
          </cell>
        </row>
        <row r="7167">
          <cell r="AN7167" t="str">
            <v>QR062002</v>
          </cell>
        </row>
        <row r="7168">
          <cell r="AN7168" t="str">
            <v>MR062002</v>
          </cell>
        </row>
        <row r="7169">
          <cell r="AN7169" t="str">
            <v>MR062002</v>
          </cell>
        </row>
        <row r="7170">
          <cell r="AN7170" t="str">
            <v>MR072002</v>
          </cell>
        </row>
        <row r="7171">
          <cell r="AN7171" t="str">
            <v>AR062002</v>
          </cell>
        </row>
        <row r="7172">
          <cell r="AN7172" t="str">
            <v>MR062002</v>
          </cell>
        </row>
        <row r="7173">
          <cell r="AN7173" t="str">
            <v>MR062002</v>
          </cell>
        </row>
        <row r="7174">
          <cell r="AN7174" t="str">
            <v>SR062002</v>
          </cell>
        </row>
        <row r="7175">
          <cell r="AN7175" t="str">
            <v>SR072002</v>
          </cell>
        </row>
        <row r="7176">
          <cell r="AN7176" t="str">
            <v>AR062002</v>
          </cell>
        </row>
        <row r="7177">
          <cell r="AN7177" t="str">
            <v>MR062002</v>
          </cell>
        </row>
        <row r="7178">
          <cell r="AN7178" t="str">
            <v>MR062002</v>
          </cell>
        </row>
        <row r="7179">
          <cell r="AN7179" t="str">
            <v>MR062002</v>
          </cell>
        </row>
        <row r="7180">
          <cell r="AN7180" t="str">
            <v>AR072002</v>
          </cell>
        </row>
        <row r="7181">
          <cell r="AN7181" t="str">
            <v>AR072002</v>
          </cell>
        </row>
        <row r="7182">
          <cell r="AN7182" t="str">
            <v>SR062002</v>
          </cell>
        </row>
        <row r="7183">
          <cell r="AN7183" t="str">
            <v>SR062002</v>
          </cell>
        </row>
        <row r="7184">
          <cell r="AN7184" t="str">
            <v>AR072002</v>
          </cell>
        </row>
        <row r="7185">
          <cell r="AN7185" t="str">
            <v>AR072002</v>
          </cell>
        </row>
        <row r="7186">
          <cell r="AN7186" t="str">
            <v>AR092002</v>
          </cell>
        </row>
        <row r="7187">
          <cell r="AN7187" t="str">
            <v>AR092002</v>
          </cell>
        </row>
        <row r="7188">
          <cell r="AN7188" t="str">
            <v>AR072002</v>
          </cell>
        </row>
        <row r="7189">
          <cell r="AN7189" t="str">
            <v>SR062002</v>
          </cell>
        </row>
        <row r="7190">
          <cell r="AN7190" t="str">
            <v>MR062002</v>
          </cell>
        </row>
        <row r="7191">
          <cell r="AN7191" t="str">
            <v>MR062002</v>
          </cell>
        </row>
        <row r="7192">
          <cell r="AN7192" t="str">
            <v>MR062002</v>
          </cell>
        </row>
        <row r="7193">
          <cell r="AN7193" t="str">
            <v>QR062002</v>
          </cell>
        </row>
        <row r="7194">
          <cell r="AN7194" t="str">
            <v>MR062002</v>
          </cell>
        </row>
        <row r="7195">
          <cell r="AN7195" t="str">
            <v>QR062002</v>
          </cell>
        </row>
        <row r="7196">
          <cell r="AN7196" t="str">
            <v>MR062002</v>
          </cell>
        </row>
        <row r="7197">
          <cell r="AN7197" t="str">
            <v>MR062002</v>
          </cell>
        </row>
        <row r="7198">
          <cell r="AN7198" t="str">
            <v>QR062002</v>
          </cell>
        </row>
        <row r="7199">
          <cell r="AN7199" t="str">
            <v>QR062002</v>
          </cell>
        </row>
        <row r="7200">
          <cell r="AN7200" t="str">
            <v>AR062002</v>
          </cell>
        </row>
        <row r="7201">
          <cell r="AN7201" t="str">
            <v>AR062002</v>
          </cell>
        </row>
        <row r="7202">
          <cell r="AN7202" t="str">
            <v>MR062002</v>
          </cell>
        </row>
        <row r="7203">
          <cell r="AN7203" t="str">
            <v>AR062002</v>
          </cell>
        </row>
        <row r="7204">
          <cell r="AN7204" t="str">
            <v>QR072002</v>
          </cell>
        </row>
        <row r="7205">
          <cell r="AN7205" t="str">
            <v>SR062002</v>
          </cell>
        </row>
        <row r="7206">
          <cell r="AN7206" t="str">
            <v>SR062002</v>
          </cell>
        </row>
        <row r="7207">
          <cell r="AN7207" t="str">
            <v>SR062002</v>
          </cell>
        </row>
        <row r="7208">
          <cell r="AN7208" t="str">
            <v>QR062002</v>
          </cell>
        </row>
        <row r="7209">
          <cell r="AN7209" t="str">
            <v>MR062002</v>
          </cell>
        </row>
        <row r="7210">
          <cell r="AN7210" t="str">
            <v>QR062002</v>
          </cell>
        </row>
        <row r="7211">
          <cell r="AN7211" t="str">
            <v>MR062002</v>
          </cell>
        </row>
        <row r="7212">
          <cell r="AN7212" t="str">
            <v>AR062002</v>
          </cell>
        </row>
        <row r="7213">
          <cell r="AN7213" t="str">
            <v>MR062002</v>
          </cell>
        </row>
        <row r="7214">
          <cell r="AN7214" t="str">
            <v>MR072002</v>
          </cell>
        </row>
        <row r="7215">
          <cell r="AN7215" t="str">
            <v>AR082002</v>
          </cell>
        </row>
        <row r="7216">
          <cell r="AN7216" t="str">
            <v>AR062002</v>
          </cell>
        </row>
        <row r="7217">
          <cell r="AN7217" t="str">
            <v>AR062002</v>
          </cell>
        </row>
        <row r="7218">
          <cell r="AN7218" t="str">
            <v>AR062002</v>
          </cell>
        </row>
        <row r="7219">
          <cell r="AN7219" t="str">
            <v>AR062002</v>
          </cell>
        </row>
        <row r="7220">
          <cell r="AN7220" t="str">
            <v>MR062002</v>
          </cell>
        </row>
        <row r="7221">
          <cell r="AN7221" t="str">
            <v>MR062002</v>
          </cell>
        </row>
        <row r="7222">
          <cell r="AN7222" t="str">
            <v>MR072002</v>
          </cell>
        </row>
        <row r="7223">
          <cell r="AN7223" t="str">
            <v>AR072002</v>
          </cell>
        </row>
        <row r="7224">
          <cell r="AN7224" t="str">
            <v>MR062002</v>
          </cell>
        </row>
        <row r="7225">
          <cell r="AN7225" t="str">
            <v>MR072002</v>
          </cell>
        </row>
        <row r="7226">
          <cell r="AN7226" t="str">
            <v>MR062002</v>
          </cell>
        </row>
        <row r="7227">
          <cell r="AN7227" t="str">
            <v>QR062002</v>
          </cell>
        </row>
        <row r="7228">
          <cell r="AN7228" t="str">
            <v>SR072002</v>
          </cell>
        </row>
        <row r="7229">
          <cell r="AN7229" t="str">
            <v>MR062002</v>
          </cell>
        </row>
        <row r="7230">
          <cell r="AN7230" t="str">
            <v>MR072002</v>
          </cell>
        </row>
        <row r="7231">
          <cell r="AN7231" t="str">
            <v>SR072002</v>
          </cell>
        </row>
        <row r="7232">
          <cell r="AN7232" t="str">
            <v>MR072002</v>
          </cell>
        </row>
        <row r="7233">
          <cell r="AN7233" t="str">
            <v>QR062002</v>
          </cell>
        </row>
        <row r="7234">
          <cell r="AN7234" t="str">
            <v>AR072002</v>
          </cell>
        </row>
        <row r="7235">
          <cell r="AN7235" t="str">
            <v>AR062002</v>
          </cell>
        </row>
        <row r="7236">
          <cell r="AN7236" t="str">
            <v>QR062002</v>
          </cell>
        </row>
        <row r="7237">
          <cell r="AN7237" t="str">
            <v>AR072002</v>
          </cell>
        </row>
        <row r="7238">
          <cell r="AN7238" t="str">
            <v>QR062002</v>
          </cell>
        </row>
        <row r="7239">
          <cell r="AN7239" t="str">
            <v>AR062002</v>
          </cell>
        </row>
        <row r="7240">
          <cell r="AN7240" t="str">
            <v>AR062002</v>
          </cell>
        </row>
        <row r="7241">
          <cell r="AN7241" t="str">
            <v>AR062002</v>
          </cell>
        </row>
        <row r="7242">
          <cell r="AN7242" t="str">
            <v>AR062002</v>
          </cell>
        </row>
        <row r="7243">
          <cell r="AN7243" t="str">
            <v>MR062002</v>
          </cell>
        </row>
        <row r="7244">
          <cell r="AN7244" t="str">
            <v>MR062002</v>
          </cell>
        </row>
        <row r="7245">
          <cell r="AN7245" t="str">
            <v>MR072002</v>
          </cell>
        </row>
        <row r="7246">
          <cell r="AN7246" t="str">
            <v>MR062002</v>
          </cell>
        </row>
        <row r="7247">
          <cell r="AN7247" t="str">
            <v>AR072002</v>
          </cell>
        </row>
        <row r="7248">
          <cell r="AN7248" t="str">
            <v>MR072002</v>
          </cell>
        </row>
        <row r="7249">
          <cell r="AN7249" t="str">
            <v>AR062002</v>
          </cell>
        </row>
        <row r="7250">
          <cell r="AN7250" t="str">
            <v>QR062002</v>
          </cell>
        </row>
        <row r="7251">
          <cell r="AN7251" t="str">
            <v>AR062002</v>
          </cell>
        </row>
        <row r="7252">
          <cell r="AN7252" t="str">
            <v>AR062002</v>
          </cell>
        </row>
        <row r="7253">
          <cell r="AN7253" t="str">
            <v>AR062002</v>
          </cell>
        </row>
        <row r="7254">
          <cell r="AN7254" t="str">
            <v>MR062002</v>
          </cell>
        </row>
        <row r="7255">
          <cell r="AN7255" t="str">
            <v>AR072002</v>
          </cell>
        </row>
        <row r="7256">
          <cell r="AN7256" t="str">
            <v>AR072002</v>
          </cell>
        </row>
        <row r="7257">
          <cell r="AN7257" t="str">
            <v>AR072002</v>
          </cell>
        </row>
        <row r="7258">
          <cell r="AN7258" t="str">
            <v>AR072002</v>
          </cell>
        </row>
        <row r="7259">
          <cell r="AN7259" t="str">
            <v>AR072002</v>
          </cell>
        </row>
        <row r="7260">
          <cell r="AN7260" t="str">
            <v>AR072002</v>
          </cell>
        </row>
        <row r="7261">
          <cell r="AN7261" t="str">
            <v>AR072002</v>
          </cell>
        </row>
        <row r="7262">
          <cell r="AN7262" t="str">
            <v>MR072002</v>
          </cell>
        </row>
        <row r="7263">
          <cell r="AN7263" t="str">
            <v>MR062002</v>
          </cell>
        </row>
        <row r="7264">
          <cell r="AN7264" t="str">
            <v>AR072002</v>
          </cell>
        </row>
        <row r="7265">
          <cell r="AN7265" t="str">
            <v>MR072002</v>
          </cell>
        </row>
        <row r="7266">
          <cell r="AN7266" t="str">
            <v>MR062002</v>
          </cell>
        </row>
        <row r="7267">
          <cell r="AN7267" t="str">
            <v>MR072002</v>
          </cell>
        </row>
        <row r="7268">
          <cell r="AN7268" t="str">
            <v>MR062002</v>
          </cell>
        </row>
        <row r="7269">
          <cell r="AN7269" t="str">
            <v>MR072002</v>
          </cell>
        </row>
        <row r="7270">
          <cell r="AN7270" t="str">
            <v>MR062002</v>
          </cell>
        </row>
        <row r="7271">
          <cell r="AN7271" t="str">
            <v>QR062002</v>
          </cell>
        </row>
        <row r="7272">
          <cell r="AN7272" t="str">
            <v>QR062002</v>
          </cell>
        </row>
        <row r="7273">
          <cell r="AN7273" t="str">
            <v>QR062002</v>
          </cell>
        </row>
        <row r="7274">
          <cell r="AN7274" t="str">
            <v>AR062002</v>
          </cell>
        </row>
        <row r="7275">
          <cell r="AN7275" t="str">
            <v>QR072002</v>
          </cell>
        </row>
        <row r="7276">
          <cell r="AN7276" t="str">
            <v>QR062002</v>
          </cell>
        </row>
        <row r="7277">
          <cell r="AN7277" t="str">
            <v>AR082002</v>
          </cell>
        </row>
        <row r="7278">
          <cell r="AN7278" t="str">
            <v>AR062002</v>
          </cell>
        </row>
        <row r="7279">
          <cell r="AN7279" t="str">
            <v>AR072002</v>
          </cell>
        </row>
        <row r="7280">
          <cell r="AN7280" t="str">
            <v>QR062002</v>
          </cell>
        </row>
        <row r="7281">
          <cell r="AN7281" t="str">
            <v>QR062002</v>
          </cell>
        </row>
        <row r="7282">
          <cell r="AN7282" t="str">
            <v>MR062002</v>
          </cell>
        </row>
        <row r="7283">
          <cell r="AN7283" t="str">
            <v>MR062002</v>
          </cell>
        </row>
        <row r="7284">
          <cell r="AN7284" t="str">
            <v>MR062002</v>
          </cell>
        </row>
        <row r="7285">
          <cell r="AN7285" t="str">
            <v>MR062002</v>
          </cell>
        </row>
        <row r="7286">
          <cell r="AN7286" t="str">
            <v>MR062002</v>
          </cell>
        </row>
        <row r="7287">
          <cell r="AN7287" t="str">
            <v>MR062002</v>
          </cell>
        </row>
        <row r="7288">
          <cell r="AN7288" t="str">
            <v>AR072002</v>
          </cell>
        </row>
        <row r="7289">
          <cell r="AN7289" t="str">
            <v>MR062002</v>
          </cell>
        </row>
        <row r="7290">
          <cell r="AN7290" t="str">
            <v>AR062002</v>
          </cell>
        </row>
        <row r="7291">
          <cell r="AN7291" t="str">
            <v>QR072002</v>
          </cell>
        </row>
        <row r="7292">
          <cell r="AN7292" t="str">
            <v>QR062002</v>
          </cell>
        </row>
        <row r="7293">
          <cell r="AN7293" t="str">
            <v>MR072002</v>
          </cell>
        </row>
        <row r="7294">
          <cell r="AN7294" t="str">
            <v>QR062002</v>
          </cell>
        </row>
        <row r="7295">
          <cell r="AN7295" t="str">
            <v>MR072002</v>
          </cell>
        </row>
        <row r="7296">
          <cell r="AN7296" t="str">
            <v>MR072002</v>
          </cell>
        </row>
        <row r="7297">
          <cell r="AN7297" t="str">
            <v>MR072002</v>
          </cell>
        </row>
        <row r="7298">
          <cell r="AN7298" t="str">
            <v>MR062002</v>
          </cell>
        </row>
        <row r="7299">
          <cell r="AN7299" t="str">
            <v>AR072002</v>
          </cell>
        </row>
        <row r="7300">
          <cell r="AN7300" t="str">
            <v>MR062002</v>
          </cell>
        </row>
        <row r="7301">
          <cell r="AN7301" t="str">
            <v>MR062002</v>
          </cell>
        </row>
        <row r="7302">
          <cell r="AN7302" t="str">
            <v>AR072002</v>
          </cell>
        </row>
        <row r="7303">
          <cell r="AN7303" t="str">
            <v>MR032003</v>
          </cell>
        </row>
        <row r="7304">
          <cell r="AN7304" t="str">
            <v>AR062002</v>
          </cell>
        </row>
        <row r="7305">
          <cell r="AN7305" t="str">
            <v>QR072002</v>
          </cell>
        </row>
        <row r="7306">
          <cell r="AN7306" t="str">
            <v>MR072002</v>
          </cell>
        </row>
        <row r="7307">
          <cell r="AN7307" t="str">
            <v>MR072002</v>
          </cell>
        </row>
        <row r="7308">
          <cell r="AN7308" t="str">
            <v>QR062002</v>
          </cell>
        </row>
        <row r="7309">
          <cell r="AN7309" t="str">
            <v>QR072002</v>
          </cell>
        </row>
        <row r="7310">
          <cell r="AN7310" t="str">
            <v>MR072002</v>
          </cell>
        </row>
        <row r="7311">
          <cell r="AN7311" t="str">
            <v>AR072002</v>
          </cell>
        </row>
        <row r="7312">
          <cell r="AN7312" t="str">
            <v>AR072002</v>
          </cell>
        </row>
        <row r="7313">
          <cell r="AN7313" t="str">
            <v>AR072002</v>
          </cell>
        </row>
        <row r="7314">
          <cell r="AN7314" t="str">
            <v>MR062002</v>
          </cell>
        </row>
        <row r="7315">
          <cell r="AN7315" t="str">
            <v>QR062002</v>
          </cell>
        </row>
        <row r="7316">
          <cell r="AN7316" t="str">
            <v>SR072002</v>
          </cell>
        </row>
        <row r="7317">
          <cell r="AN7317" t="str">
            <v>QR062002</v>
          </cell>
        </row>
        <row r="7318">
          <cell r="AN7318" t="str">
            <v>QR072002</v>
          </cell>
        </row>
        <row r="7319">
          <cell r="AN7319" t="str">
            <v>SR072002</v>
          </cell>
        </row>
        <row r="7320">
          <cell r="AN7320" t="str">
            <v>MR072002</v>
          </cell>
        </row>
        <row r="7321">
          <cell r="AN7321" t="str">
            <v>MR042003</v>
          </cell>
        </row>
        <row r="7322">
          <cell r="AN7322" t="str">
            <v>MR102002</v>
          </cell>
        </row>
        <row r="7323">
          <cell r="AN7323" t="str">
            <v>QR072002</v>
          </cell>
        </row>
        <row r="7324">
          <cell r="AN7324" t="str">
            <v>MR062002</v>
          </cell>
        </row>
        <row r="7325">
          <cell r="AN7325" t="str">
            <v>SR062002</v>
          </cell>
        </row>
        <row r="7326">
          <cell r="AN7326" t="str">
            <v>MR062002</v>
          </cell>
        </row>
        <row r="7327">
          <cell r="AN7327" t="str">
            <v>SR072002</v>
          </cell>
        </row>
        <row r="7328">
          <cell r="AN7328" t="str">
            <v>AR072002</v>
          </cell>
        </row>
        <row r="7329">
          <cell r="AN7329" t="str">
            <v>AR062002</v>
          </cell>
        </row>
        <row r="7330">
          <cell r="AN7330" t="str">
            <v>AR072002</v>
          </cell>
        </row>
        <row r="7331">
          <cell r="AN7331" t="str">
            <v>QR062002</v>
          </cell>
        </row>
        <row r="7332">
          <cell r="AN7332" t="str">
            <v>MR062002</v>
          </cell>
        </row>
        <row r="7333">
          <cell r="AN7333" t="str">
            <v>MR072003</v>
          </cell>
        </row>
        <row r="7334">
          <cell r="AN7334" t="str">
            <v>MR072002</v>
          </cell>
        </row>
        <row r="7335">
          <cell r="AN7335" t="str">
            <v>MR072002</v>
          </cell>
        </row>
        <row r="7336">
          <cell r="AN7336" t="str">
            <v>MR072002</v>
          </cell>
        </row>
        <row r="7337">
          <cell r="AN7337" t="str">
            <v>QR062002</v>
          </cell>
        </row>
        <row r="7338">
          <cell r="AN7338" t="str">
            <v>MR062002</v>
          </cell>
        </row>
        <row r="7339">
          <cell r="AN7339" t="str">
            <v>MR072002</v>
          </cell>
        </row>
        <row r="7340">
          <cell r="AN7340" t="str">
            <v>MR062002</v>
          </cell>
        </row>
        <row r="7341">
          <cell r="AN7341" t="str">
            <v>MR062002</v>
          </cell>
        </row>
        <row r="7342">
          <cell r="AN7342" t="str">
            <v>MR062002</v>
          </cell>
        </row>
        <row r="7343">
          <cell r="AN7343" t="str">
            <v>QR072002</v>
          </cell>
        </row>
        <row r="7344">
          <cell r="AN7344" t="str">
            <v>QR072002</v>
          </cell>
        </row>
        <row r="7345">
          <cell r="AN7345" t="str">
            <v>SR062002</v>
          </cell>
        </row>
        <row r="7346">
          <cell r="AN7346" t="str">
            <v>MR072002</v>
          </cell>
        </row>
        <row r="7347">
          <cell r="AN7347" t="str">
            <v>MR062002</v>
          </cell>
        </row>
        <row r="7348">
          <cell r="AN7348" t="str">
            <v>MR062002</v>
          </cell>
        </row>
        <row r="7349">
          <cell r="AN7349" t="str">
            <v>AR072002</v>
          </cell>
        </row>
        <row r="7350">
          <cell r="AN7350" t="str">
            <v>SR072002</v>
          </cell>
        </row>
        <row r="7351">
          <cell r="AN7351" t="str">
            <v>SR062002</v>
          </cell>
        </row>
        <row r="7352">
          <cell r="AN7352" t="str">
            <v>AR062002</v>
          </cell>
        </row>
        <row r="7353">
          <cell r="AN7353" t="str">
            <v>MR062002</v>
          </cell>
        </row>
        <row r="7354">
          <cell r="AN7354" t="str">
            <v>QR062002</v>
          </cell>
        </row>
        <row r="7355">
          <cell r="AN7355" t="str">
            <v>MR062002</v>
          </cell>
        </row>
        <row r="7356">
          <cell r="AN7356" t="str">
            <v>MR062002</v>
          </cell>
        </row>
        <row r="7357">
          <cell r="AN7357" t="str">
            <v>AR062002</v>
          </cell>
        </row>
        <row r="7358">
          <cell r="AN7358" t="str">
            <v>QR072002</v>
          </cell>
        </row>
        <row r="7359">
          <cell r="AN7359" t="str">
            <v>MR062002</v>
          </cell>
        </row>
        <row r="7360">
          <cell r="AN7360" t="str">
            <v>MR062002</v>
          </cell>
        </row>
        <row r="7361">
          <cell r="AN7361" t="str">
            <v>QR062002</v>
          </cell>
        </row>
        <row r="7362">
          <cell r="AN7362" t="str">
            <v>MR062002</v>
          </cell>
        </row>
        <row r="7363">
          <cell r="AN7363" t="str">
            <v>MR062002</v>
          </cell>
        </row>
        <row r="7364">
          <cell r="AN7364" t="str">
            <v>MR062002</v>
          </cell>
        </row>
        <row r="7365">
          <cell r="AN7365" t="str">
            <v>MR062002</v>
          </cell>
        </row>
        <row r="7366">
          <cell r="AN7366" t="str">
            <v>MR062002</v>
          </cell>
        </row>
        <row r="7367">
          <cell r="AN7367" t="str">
            <v>MR062002</v>
          </cell>
        </row>
        <row r="7368">
          <cell r="AN7368" t="str">
            <v>MR062002</v>
          </cell>
        </row>
        <row r="7369">
          <cell r="AN7369" t="str">
            <v>MR062002</v>
          </cell>
        </row>
        <row r="7370">
          <cell r="AN7370" t="str">
            <v>AR062002</v>
          </cell>
        </row>
        <row r="7371">
          <cell r="AN7371" t="str">
            <v>MR062002</v>
          </cell>
        </row>
        <row r="7372">
          <cell r="AN7372" t="str">
            <v>MR062002</v>
          </cell>
        </row>
        <row r="7373">
          <cell r="AN7373" t="str">
            <v>MR062002</v>
          </cell>
        </row>
        <row r="7374">
          <cell r="AN7374" t="str">
            <v>MR062002</v>
          </cell>
        </row>
        <row r="7375">
          <cell r="AN7375" t="str">
            <v>SR062002</v>
          </cell>
        </row>
        <row r="7376">
          <cell r="AN7376" t="str">
            <v>MR062002</v>
          </cell>
        </row>
        <row r="7377">
          <cell r="AN7377" t="str">
            <v>QR062002</v>
          </cell>
        </row>
        <row r="7378">
          <cell r="AN7378" t="str">
            <v>SR062002</v>
          </cell>
        </row>
        <row r="7379">
          <cell r="AN7379" t="str">
            <v>MR062002</v>
          </cell>
        </row>
        <row r="7380">
          <cell r="AN7380" t="str">
            <v>QR092002</v>
          </cell>
        </row>
        <row r="7381">
          <cell r="AN7381" t="str">
            <v>MR072002</v>
          </cell>
        </row>
        <row r="7382">
          <cell r="AN7382" t="str">
            <v>AR062002</v>
          </cell>
        </row>
        <row r="7383">
          <cell r="AN7383" t="str">
            <v>QR062002</v>
          </cell>
        </row>
        <row r="7384">
          <cell r="AN7384" t="str">
            <v>SR072002</v>
          </cell>
        </row>
        <row r="7385">
          <cell r="AN7385" t="str">
            <v>QR072002</v>
          </cell>
        </row>
        <row r="7386">
          <cell r="AN7386" t="str">
            <v>MR072002</v>
          </cell>
        </row>
        <row r="7387">
          <cell r="AN7387" t="str">
            <v>AR062002</v>
          </cell>
        </row>
        <row r="7388">
          <cell r="AN7388" t="str">
            <v>AR062002</v>
          </cell>
        </row>
        <row r="7389">
          <cell r="AN7389" t="str">
            <v>MR062002</v>
          </cell>
        </row>
        <row r="7390">
          <cell r="AN7390" t="str">
            <v>QR072002</v>
          </cell>
        </row>
        <row r="7391">
          <cell r="AN7391" t="str">
            <v>MR062002</v>
          </cell>
        </row>
        <row r="7392">
          <cell r="AN7392" t="str">
            <v>MR062002</v>
          </cell>
        </row>
        <row r="7393">
          <cell r="AN7393" t="str">
            <v>QR062002</v>
          </cell>
        </row>
        <row r="7394">
          <cell r="AN7394" t="str">
            <v>QR072002</v>
          </cell>
        </row>
        <row r="7395">
          <cell r="AN7395" t="str">
            <v>MR062002</v>
          </cell>
        </row>
        <row r="7396">
          <cell r="AN7396" t="str">
            <v>SR062002</v>
          </cell>
        </row>
        <row r="7397">
          <cell r="AN7397" t="str">
            <v>MR062002</v>
          </cell>
        </row>
        <row r="7398">
          <cell r="AN7398" t="str">
            <v>MR072002</v>
          </cell>
        </row>
        <row r="7399">
          <cell r="AN7399" t="str">
            <v>AR062002</v>
          </cell>
        </row>
        <row r="7400">
          <cell r="AN7400" t="str">
            <v>SR052002</v>
          </cell>
        </row>
        <row r="7401">
          <cell r="AN7401" t="str">
            <v>MR072002</v>
          </cell>
        </row>
        <row r="7402">
          <cell r="AN7402" t="str">
            <v>AR072002</v>
          </cell>
        </row>
        <row r="7403">
          <cell r="AN7403" t="str">
            <v>AR072002</v>
          </cell>
        </row>
        <row r="7404">
          <cell r="AN7404" t="str">
            <v>AR062002</v>
          </cell>
        </row>
        <row r="7405">
          <cell r="AN7405" t="str">
            <v>MR072002</v>
          </cell>
        </row>
        <row r="7406">
          <cell r="AN7406" t="str">
            <v>MR072002</v>
          </cell>
        </row>
        <row r="7407">
          <cell r="AN7407" t="str">
            <v>QR072002</v>
          </cell>
        </row>
        <row r="7408">
          <cell r="AN7408" t="str">
            <v>MR072002</v>
          </cell>
        </row>
        <row r="7409">
          <cell r="AN7409" t="str">
            <v>QR072002</v>
          </cell>
        </row>
        <row r="7410">
          <cell r="AN7410" t="str">
            <v>QR072002</v>
          </cell>
        </row>
        <row r="7411">
          <cell r="AN7411" t="str">
            <v>AR062002</v>
          </cell>
        </row>
        <row r="7412">
          <cell r="AN7412" t="str">
            <v>MR072002</v>
          </cell>
        </row>
        <row r="7413">
          <cell r="AN7413" t="str">
            <v>MR062002</v>
          </cell>
        </row>
        <row r="7414">
          <cell r="AN7414" t="str">
            <v>MR072002</v>
          </cell>
        </row>
        <row r="7415">
          <cell r="AN7415" t="str">
            <v>MR062002</v>
          </cell>
        </row>
        <row r="7416">
          <cell r="AN7416" t="str">
            <v>MR062002</v>
          </cell>
        </row>
        <row r="7417">
          <cell r="AN7417" t="str">
            <v>MR072002</v>
          </cell>
        </row>
        <row r="7418">
          <cell r="AN7418" t="str">
            <v>QR062002</v>
          </cell>
        </row>
        <row r="7419">
          <cell r="AN7419" t="str">
            <v>QR072002</v>
          </cell>
        </row>
        <row r="7420">
          <cell r="AN7420" t="str">
            <v>QR072002</v>
          </cell>
        </row>
        <row r="7421">
          <cell r="AN7421" t="str">
            <v>QR072002</v>
          </cell>
        </row>
        <row r="7422">
          <cell r="AN7422" t="str">
            <v>MR062002</v>
          </cell>
        </row>
        <row r="7423">
          <cell r="AN7423" t="str">
            <v>MR062002</v>
          </cell>
        </row>
        <row r="7424">
          <cell r="AN7424" t="str">
            <v>MR062002</v>
          </cell>
        </row>
        <row r="7425">
          <cell r="AN7425" t="str">
            <v>MR062002</v>
          </cell>
        </row>
        <row r="7426">
          <cell r="AN7426" t="str">
            <v>MR062002</v>
          </cell>
        </row>
        <row r="7427">
          <cell r="AN7427" t="str">
            <v>MR062002</v>
          </cell>
        </row>
        <row r="7428">
          <cell r="AN7428" t="str">
            <v>MR072002</v>
          </cell>
        </row>
        <row r="7429">
          <cell r="AN7429" t="str">
            <v>MR062002</v>
          </cell>
        </row>
        <row r="7430">
          <cell r="AN7430" t="str">
            <v>MR062002</v>
          </cell>
        </row>
        <row r="7431">
          <cell r="AN7431" t="str">
            <v>MR062002</v>
          </cell>
        </row>
        <row r="7432">
          <cell r="AN7432" t="str">
            <v>MR072002</v>
          </cell>
        </row>
        <row r="7433">
          <cell r="AN7433" t="str">
            <v>MR072002</v>
          </cell>
        </row>
        <row r="7434">
          <cell r="AN7434" t="str">
            <v>MR062002</v>
          </cell>
        </row>
        <row r="7435">
          <cell r="AN7435" t="str">
            <v>MR072002</v>
          </cell>
        </row>
        <row r="7436">
          <cell r="AN7436" t="str">
            <v>MR062002</v>
          </cell>
        </row>
        <row r="7437">
          <cell r="AN7437" t="str">
            <v>MR062002</v>
          </cell>
        </row>
        <row r="7438">
          <cell r="AN7438" t="str">
            <v>MR072002</v>
          </cell>
        </row>
        <row r="7439">
          <cell r="AN7439" t="str">
            <v>MR072002</v>
          </cell>
        </row>
        <row r="7440">
          <cell r="AN7440" t="str">
            <v>MR062002</v>
          </cell>
        </row>
        <row r="7441">
          <cell r="AN7441" t="str">
            <v>MR062002</v>
          </cell>
        </row>
        <row r="7442">
          <cell r="AN7442" t="str">
            <v>QR072002</v>
          </cell>
        </row>
        <row r="7443">
          <cell r="AN7443" t="str">
            <v>MR062002</v>
          </cell>
        </row>
        <row r="7444">
          <cell r="AN7444" t="str">
            <v>MR062002</v>
          </cell>
        </row>
        <row r="7445">
          <cell r="AN7445" t="str">
            <v>MR062002</v>
          </cell>
        </row>
        <row r="7446">
          <cell r="AN7446" t="str">
            <v>MR062002</v>
          </cell>
        </row>
        <row r="7447">
          <cell r="AN7447" t="str">
            <v>MR062002</v>
          </cell>
        </row>
        <row r="7448">
          <cell r="AN7448" t="str">
            <v>MR062002</v>
          </cell>
        </row>
        <row r="7449">
          <cell r="AN7449" t="str">
            <v>MR062002</v>
          </cell>
        </row>
        <row r="7450">
          <cell r="AN7450" t="str">
            <v>MR062002</v>
          </cell>
        </row>
        <row r="7451">
          <cell r="AN7451" t="str">
            <v>MR072002</v>
          </cell>
        </row>
        <row r="7452">
          <cell r="AN7452" t="str">
            <v>AR072002</v>
          </cell>
        </row>
        <row r="7453">
          <cell r="AN7453" t="str">
            <v>QR062002</v>
          </cell>
        </row>
        <row r="7454">
          <cell r="AN7454" t="str">
            <v>MR062002</v>
          </cell>
        </row>
        <row r="7455">
          <cell r="AN7455" t="str">
            <v>QR072002</v>
          </cell>
        </row>
        <row r="7456">
          <cell r="AN7456" t="str">
            <v>QR072002</v>
          </cell>
        </row>
        <row r="7457">
          <cell r="AN7457" t="str">
            <v>QR072002</v>
          </cell>
        </row>
        <row r="7458">
          <cell r="AN7458" t="str">
            <v>MR072002</v>
          </cell>
        </row>
        <row r="7459">
          <cell r="AN7459" t="str">
            <v>AR062002</v>
          </cell>
        </row>
        <row r="7460">
          <cell r="AN7460" t="str">
            <v>SR062002</v>
          </cell>
        </row>
        <row r="7461">
          <cell r="AN7461" t="str">
            <v>MR072002</v>
          </cell>
        </row>
        <row r="7462">
          <cell r="AN7462" t="str">
            <v>SR072002</v>
          </cell>
        </row>
        <row r="7463">
          <cell r="AN7463" t="str">
            <v>MR072002</v>
          </cell>
        </row>
        <row r="7464">
          <cell r="AN7464" t="str">
            <v>SR062002</v>
          </cell>
        </row>
        <row r="7465">
          <cell r="AN7465" t="str">
            <v>SR062002</v>
          </cell>
        </row>
        <row r="7466">
          <cell r="AN7466" t="str">
            <v>AR072002</v>
          </cell>
        </row>
        <row r="7467">
          <cell r="AN7467" t="str">
            <v>QR062002</v>
          </cell>
        </row>
        <row r="7468">
          <cell r="AN7468" t="str">
            <v>QR062002</v>
          </cell>
        </row>
        <row r="7469">
          <cell r="AN7469" t="str">
            <v>MR072002</v>
          </cell>
        </row>
        <row r="7470">
          <cell r="AN7470" t="str">
            <v>QR072002</v>
          </cell>
        </row>
        <row r="7471">
          <cell r="AN7471" t="str">
            <v>QR072002</v>
          </cell>
        </row>
        <row r="7472">
          <cell r="AN7472" t="str">
            <v>MR072002</v>
          </cell>
        </row>
        <row r="7473">
          <cell r="AN7473" t="str">
            <v>QR062002</v>
          </cell>
        </row>
        <row r="7474">
          <cell r="AN7474" t="str">
            <v>QR072002</v>
          </cell>
        </row>
        <row r="7475">
          <cell r="AN7475" t="str">
            <v>QR072002</v>
          </cell>
        </row>
        <row r="7476">
          <cell r="AN7476" t="str">
            <v>AR062002</v>
          </cell>
        </row>
        <row r="7477">
          <cell r="AN7477" t="str">
            <v>AR062002</v>
          </cell>
        </row>
        <row r="7478">
          <cell r="AN7478" t="str">
            <v>MR072002</v>
          </cell>
        </row>
        <row r="7479">
          <cell r="AN7479" t="str">
            <v>QR072002</v>
          </cell>
        </row>
        <row r="7480">
          <cell r="AN7480" t="str">
            <v>QR072002</v>
          </cell>
        </row>
        <row r="7481">
          <cell r="AN7481" t="str">
            <v>MR072002</v>
          </cell>
        </row>
        <row r="7482">
          <cell r="AN7482" t="str">
            <v>MR072002</v>
          </cell>
        </row>
        <row r="7483">
          <cell r="AN7483" t="str">
            <v>QR072002</v>
          </cell>
        </row>
        <row r="7484">
          <cell r="AN7484" t="str">
            <v>MR072002</v>
          </cell>
        </row>
        <row r="7485">
          <cell r="AN7485" t="str">
            <v>AR072002</v>
          </cell>
        </row>
        <row r="7486">
          <cell r="AN7486" t="str">
            <v>MR072002</v>
          </cell>
        </row>
        <row r="7487">
          <cell r="AN7487" t="str">
            <v>AR072002</v>
          </cell>
        </row>
        <row r="7488">
          <cell r="AN7488" t="str">
            <v>MR072002</v>
          </cell>
        </row>
        <row r="7489">
          <cell r="AN7489" t="str">
            <v>AR072002</v>
          </cell>
        </row>
        <row r="7490">
          <cell r="AN7490" t="str">
            <v>QR072002</v>
          </cell>
        </row>
        <row r="7491">
          <cell r="AN7491" t="str">
            <v>MR072002</v>
          </cell>
        </row>
        <row r="7492">
          <cell r="AN7492" t="str">
            <v>AR062002</v>
          </cell>
        </row>
        <row r="7493">
          <cell r="AN7493" t="str">
            <v>AR062002</v>
          </cell>
        </row>
        <row r="7494">
          <cell r="AN7494" t="str">
            <v>AR062002</v>
          </cell>
        </row>
        <row r="7495">
          <cell r="AN7495" t="str">
            <v>AR062002</v>
          </cell>
        </row>
        <row r="7496">
          <cell r="AN7496" t="str">
            <v>QR072002</v>
          </cell>
        </row>
        <row r="7497">
          <cell r="AN7497" t="str">
            <v>AR072002</v>
          </cell>
        </row>
        <row r="7498">
          <cell r="AN7498" t="str">
            <v>MR072002</v>
          </cell>
        </row>
        <row r="7499">
          <cell r="AN7499" t="str">
            <v>MR072002</v>
          </cell>
        </row>
        <row r="7500">
          <cell r="AN7500" t="str">
            <v>QR072002</v>
          </cell>
        </row>
        <row r="7501">
          <cell r="AN7501" t="str">
            <v>QR072002</v>
          </cell>
        </row>
        <row r="7502">
          <cell r="AN7502" t="str">
            <v>MR072002</v>
          </cell>
        </row>
        <row r="7503">
          <cell r="AN7503" t="str">
            <v>MR072002</v>
          </cell>
        </row>
        <row r="7504">
          <cell r="AN7504" t="str">
            <v>AR072002</v>
          </cell>
        </row>
        <row r="7505">
          <cell r="AN7505" t="str">
            <v>AR072002</v>
          </cell>
        </row>
        <row r="7506">
          <cell r="AN7506" t="str">
            <v>MR072002</v>
          </cell>
        </row>
        <row r="7507">
          <cell r="AN7507" t="str">
            <v>MR092002</v>
          </cell>
        </row>
        <row r="7508">
          <cell r="AN7508" t="str">
            <v>SR072002</v>
          </cell>
        </row>
        <row r="7509">
          <cell r="AN7509" t="str">
            <v>SR072002</v>
          </cell>
        </row>
        <row r="7510">
          <cell r="AN7510" t="str">
            <v>MR072002</v>
          </cell>
        </row>
        <row r="7511">
          <cell r="AN7511" t="str">
            <v>QR072002</v>
          </cell>
        </row>
        <row r="7512">
          <cell r="AN7512" t="str">
            <v>MR072002</v>
          </cell>
        </row>
        <row r="7513">
          <cell r="AN7513" t="str">
            <v>AR072002</v>
          </cell>
        </row>
        <row r="7514">
          <cell r="AN7514" t="str">
            <v>AR072002</v>
          </cell>
        </row>
        <row r="7515">
          <cell r="AN7515" t="str">
            <v>AR092002</v>
          </cell>
        </row>
        <row r="7516">
          <cell r="AN7516" t="str">
            <v>QR072002</v>
          </cell>
        </row>
        <row r="7517">
          <cell r="AN7517" t="str">
            <v>SR072002</v>
          </cell>
        </row>
        <row r="7518">
          <cell r="AN7518" t="str">
            <v>QR072002</v>
          </cell>
        </row>
        <row r="7519">
          <cell r="AN7519" t="str">
            <v>MR072002</v>
          </cell>
        </row>
        <row r="7520">
          <cell r="AN7520" t="str">
            <v>MR072002</v>
          </cell>
        </row>
        <row r="7521">
          <cell r="AN7521" t="str">
            <v>MR072002</v>
          </cell>
        </row>
        <row r="7522">
          <cell r="AN7522" t="str">
            <v>QR072002</v>
          </cell>
        </row>
        <row r="7523">
          <cell r="AN7523" t="str">
            <v>MR072002</v>
          </cell>
        </row>
        <row r="7524">
          <cell r="AN7524" t="str">
            <v>MR072002</v>
          </cell>
        </row>
        <row r="7525">
          <cell r="AN7525" t="str">
            <v>AR072002</v>
          </cell>
        </row>
        <row r="7526">
          <cell r="AN7526" t="str">
            <v>AR072002</v>
          </cell>
        </row>
        <row r="7527">
          <cell r="AN7527" t="str">
            <v>QR072002</v>
          </cell>
        </row>
        <row r="7528">
          <cell r="AN7528" t="str">
            <v>MR072002</v>
          </cell>
        </row>
        <row r="7529">
          <cell r="AN7529" t="str">
            <v>AR072002</v>
          </cell>
        </row>
        <row r="7530">
          <cell r="AN7530" t="str">
            <v>AR072002</v>
          </cell>
        </row>
        <row r="7531">
          <cell r="AN7531" t="str">
            <v>AR072002</v>
          </cell>
        </row>
        <row r="7532">
          <cell r="AN7532" t="str">
            <v>QR072002</v>
          </cell>
        </row>
        <row r="7533">
          <cell r="AN7533" t="str">
            <v>MR072002</v>
          </cell>
        </row>
        <row r="7534">
          <cell r="AN7534" t="str">
            <v>MR102002</v>
          </cell>
        </row>
        <row r="7535">
          <cell r="AN7535" t="str">
            <v>MR072002</v>
          </cell>
        </row>
        <row r="7536">
          <cell r="AN7536" t="str">
            <v>MR072002</v>
          </cell>
        </row>
        <row r="7537">
          <cell r="AN7537" t="str">
            <v>AR092002</v>
          </cell>
        </row>
        <row r="7538">
          <cell r="AN7538" t="str">
            <v>MR072002</v>
          </cell>
        </row>
        <row r="7539">
          <cell r="AN7539" t="str">
            <v>MR072002</v>
          </cell>
        </row>
        <row r="7540">
          <cell r="AN7540" t="str">
            <v>AR072002</v>
          </cell>
        </row>
        <row r="7541">
          <cell r="AN7541" t="str">
            <v>AR072002</v>
          </cell>
        </row>
        <row r="7542">
          <cell r="AN7542" t="str">
            <v>AR072002</v>
          </cell>
        </row>
        <row r="7543">
          <cell r="AN7543" t="str">
            <v>AR062002</v>
          </cell>
        </row>
        <row r="7544">
          <cell r="AN7544" t="str">
            <v>QR072002</v>
          </cell>
        </row>
        <row r="7545">
          <cell r="AN7545" t="str">
            <v>MR072002</v>
          </cell>
        </row>
        <row r="7546">
          <cell r="AN7546" t="str">
            <v>MR072002</v>
          </cell>
        </row>
        <row r="7547">
          <cell r="AN7547" t="str">
            <v>AR072002</v>
          </cell>
        </row>
        <row r="7548">
          <cell r="AN7548" t="str">
            <v>MR072002</v>
          </cell>
        </row>
        <row r="7549">
          <cell r="AN7549" t="str">
            <v>MR072002</v>
          </cell>
        </row>
        <row r="7550">
          <cell r="AN7550" t="str">
            <v>MR072002</v>
          </cell>
        </row>
        <row r="7551">
          <cell r="AN7551" t="str">
            <v>MR072002</v>
          </cell>
        </row>
        <row r="7552">
          <cell r="AN7552" t="str">
            <v>MR072002</v>
          </cell>
        </row>
        <row r="7553">
          <cell r="AN7553" t="str">
            <v>QR072002</v>
          </cell>
        </row>
        <row r="7554">
          <cell r="AN7554" t="str">
            <v>AR072002</v>
          </cell>
        </row>
        <row r="7555">
          <cell r="AN7555" t="str">
            <v>AR072002</v>
          </cell>
        </row>
        <row r="7556">
          <cell r="AN7556" t="str">
            <v>MR072002</v>
          </cell>
        </row>
        <row r="7557">
          <cell r="AN7557" t="str">
            <v>MR072002</v>
          </cell>
        </row>
        <row r="7558">
          <cell r="AN7558" t="str">
            <v>MR072002</v>
          </cell>
        </row>
        <row r="7559">
          <cell r="AN7559" t="str">
            <v>QR072002</v>
          </cell>
        </row>
        <row r="7560">
          <cell r="AN7560" t="str">
            <v>QR072002</v>
          </cell>
        </row>
        <row r="7561">
          <cell r="AN7561" t="str">
            <v>MR072002</v>
          </cell>
        </row>
        <row r="7562">
          <cell r="AN7562" t="str">
            <v>AR072002</v>
          </cell>
        </row>
        <row r="7563">
          <cell r="AN7563" t="str">
            <v>AR072002</v>
          </cell>
        </row>
        <row r="7564">
          <cell r="AN7564" t="str">
            <v>MR072002</v>
          </cell>
        </row>
        <row r="7565">
          <cell r="AN7565" t="str">
            <v>MR072002</v>
          </cell>
        </row>
        <row r="7566">
          <cell r="AN7566" t="str">
            <v>MR072002</v>
          </cell>
        </row>
        <row r="7567">
          <cell r="AN7567" t="str">
            <v>MR072002</v>
          </cell>
        </row>
        <row r="7568">
          <cell r="AN7568" t="str">
            <v>SR072002</v>
          </cell>
        </row>
        <row r="7569">
          <cell r="AN7569" t="str">
            <v>AR072002</v>
          </cell>
        </row>
        <row r="7570">
          <cell r="AN7570" t="str">
            <v>AR072002</v>
          </cell>
        </row>
        <row r="7571">
          <cell r="AN7571" t="str">
            <v>MR072002</v>
          </cell>
        </row>
        <row r="7572">
          <cell r="AN7572" t="str">
            <v>QR072002</v>
          </cell>
        </row>
        <row r="7573">
          <cell r="AN7573" t="str">
            <v>MR072002</v>
          </cell>
        </row>
        <row r="7574">
          <cell r="AN7574" t="str">
            <v>QR072002</v>
          </cell>
        </row>
        <row r="7575">
          <cell r="AN7575" t="str">
            <v>MR072002</v>
          </cell>
        </row>
        <row r="7576">
          <cell r="AN7576" t="str">
            <v>MR072002</v>
          </cell>
        </row>
        <row r="7577">
          <cell r="AN7577" t="str">
            <v>QR072002</v>
          </cell>
        </row>
        <row r="7578">
          <cell r="AN7578" t="str">
            <v>MR072002</v>
          </cell>
        </row>
        <row r="7579">
          <cell r="AN7579" t="str">
            <v>AR072002</v>
          </cell>
        </row>
        <row r="7580">
          <cell r="AN7580" t="str">
            <v>AR082002</v>
          </cell>
        </row>
        <row r="7581">
          <cell r="AN7581" t="str">
            <v>AR072002</v>
          </cell>
        </row>
        <row r="7582">
          <cell r="AN7582" t="str">
            <v>MR072002</v>
          </cell>
        </row>
        <row r="7583">
          <cell r="AN7583" t="str">
            <v>QR072002</v>
          </cell>
        </row>
        <row r="7584">
          <cell r="AN7584" t="str">
            <v>QR072002</v>
          </cell>
        </row>
        <row r="7585">
          <cell r="AN7585" t="str">
            <v>QR072002</v>
          </cell>
        </row>
        <row r="7586">
          <cell r="AN7586" t="str">
            <v>SR072002</v>
          </cell>
        </row>
        <row r="7587">
          <cell r="AN7587" t="str">
            <v>QR072002</v>
          </cell>
        </row>
        <row r="7588">
          <cell r="AN7588" t="str">
            <v>MR072002</v>
          </cell>
        </row>
        <row r="7589">
          <cell r="AN7589" t="str">
            <v>MR072002</v>
          </cell>
        </row>
        <row r="7590">
          <cell r="AN7590" t="str">
            <v>MR072002</v>
          </cell>
        </row>
        <row r="7591">
          <cell r="AN7591" t="str">
            <v>MR072002</v>
          </cell>
        </row>
        <row r="7592">
          <cell r="AN7592" t="str">
            <v>QR072002</v>
          </cell>
        </row>
        <row r="7593">
          <cell r="AN7593" t="str">
            <v>AR072002</v>
          </cell>
        </row>
        <row r="7594">
          <cell r="AN7594" t="str">
            <v>MR072002</v>
          </cell>
        </row>
        <row r="7595">
          <cell r="AN7595" t="str">
            <v>MR072002</v>
          </cell>
        </row>
        <row r="7596">
          <cell r="AN7596" t="str">
            <v>MR072002</v>
          </cell>
        </row>
        <row r="7597">
          <cell r="AN7597" t="str">
            <v>MR072002</v>
          </cell>
        </row>
        <row r="7598">
          <cell r="AN7598" t="str">
            <v>MR072002</v>
          </cell>
        </row>
        <row r="7599">
          <cell r="AN7599" t="str">
            <v>SR082002</v>
          </cell>
        </row>
        <row r="7600">
          <cell r="AN7600" t="str">
            <v>MR072002</v>
          </cell>
        </row>
        <row r="7601">
          <cell r="AN7601" t="str">
            <v>MR072002</v>
          </cell>
        </row>
        <row r="7602">
          <cell r="AN7602" t="str">
            <v>AR072002</v>
          </cell>
        </row>
        <row r="7603">
          <cell r="AN7603" t="str">
            <v>MR072002</v>
          </cell>
        </row>
        <row r="7604">
          <cell r="AN7604" t="str">
            <v>QR072002</v>
          </cell>
        </row>
        <row r="7605">
          <cell r="AN7605" t="str">
            <v>QR072002</v>
          </cell>
        </row>
        <row r="7606">
          <cell r="AN7606" t="str">
            <v>AR072002</v>
          </cell>
        </row>
        <row r="7607">
          <cell r="AN7607" t="str">
            <v>AR072002</v>
          </cell>
        </row>
        <row r="7608">
          <cell r="AN7608" t="str">
            <v>AR072002</v>
          </cell>
        </row>
        <row r="7609">
          <cell r="AN7609" t="str">
            <v>AR072002</v>
          </cell>
        </row>
        <row r="7610">
          <cell r="AN7610" t="str">
            <v>AR072002</v>
          </cell>
        </row>
        <row r="7611">
          <cell r="AN7611" t="str">
            <v>AR072002</v>
          </cell>
        </row>
        <row r="7612">
          <cell r="AN7612" t="str">
            <v>QR072002</v>
          </cell>
        </row>
        <row r="7613">
          <cell r="AN7613" t="str">
            <v>AR072002</v>
          </cell>
        </row>
        <row r="7614">
          <cell r="AN7614" t="str">
            <v>AR072002</v>
          </cell>
        </row>
        <row r="7615">
          <cell r="AN7615" t="str">
            <v>MR072002</v>
          </cell>
        </row>
        <row r="7616">
          <cell r="AN7616" t="str">
            <v>MR072002</v>
          </cell>
        </row>
        <row r="7617">
          <cell r="AN7617" t="str">
            <v>AR072002</v>
          </cell>
        </row>
        <row r="7618">
          <cell r="AN7618" t="str">
            <v>MR072002</v>
          </cell>
        </row>
        <row r="7619">
          <cell r="AN7619" t="str">
            <v>MR072002</v>
          </cell>
        </row>
        <row r="7620">
          <cell r="AN7620" t="str">
            <v>MR072002</v>
          </cell>
        </row>
        <row r="7621">
          <cell r="AN7621" t="str">
            <v>MR072002</v>
          </cell>
        </row>
        <row r="7622">
          <cell r="AN7622" t="str">
            <v>QR072002</v>
          </cell>
        </row>
        <row r="7623">
          <cell r="AN7623" t="str">
            <v>QR072002</v>
          </cell>
        </row>
        <row r="7624">
          <cell r="AN7624" t="str">
            <v>QR072002</v>
          </cell>
        </row>
        <row r="7625">
          <cell r="AN7625" t="str">
            <v>AR072002</v>
          </cell>
        </row>
        <row r="7626">
          <cell r="AN7626" t="str">
            <v>AR072002</v>
          </cell>
        </row>
        <row r="7627">
          <cell r="AN7627" t="str">
            <v>AR072002</v>
          </cell>
        </row>
        <row r="7628">
          <cell r="AN7628" t="str">
            <v>QR072002</v>
          </cell>
        </row>
        <row r="7629">
          <cell r="AN7629" t="str">
            <v>MR072002</v>
          </cell>
        </row>
        <row r="7630">
          <cell r="AN7630" t="str">
            <v>QR072002</v>
          </cell>
        </row>
        <row r="7631">
          <cell r="AN7631" t="str">
            <v>AR072002</v>
          </cell>
        </row>
        <row r="7632">
          <cell r="AN7632" t="str">
            <v>MR072002</v>
          </cell>
        </row>
        <row r="7633">
          <cell r="AN7633" t="str">
            <v>AR072002</v>
          </cell>
        </row>
        <row r="7634">
          <cell r="AN7634" t="str">
            <v>MR072002</v>
          </cell>
        </row>
        <row r="7635">
          <cell r="AN7635" t="str">
            <v>AR072002</v>
          </cell>
        </row>
        <row r="7636">
          <cell r="AN7636" t="str">
            <v>MR082002</v>
          </cell>
        </row>
        <row r="7637">
          <cell r="AN7637" t="str">
            <v>MR082002</v>
          </cell>
        </row>
        <row r="7638">
          <cell r="AN7638" t="str">
            <v>MR072002</v>
          </cell>
        </row>
        <row r="7639">
          <cell r="AN7639" t="str">
            <v>MR072002</v>
          </cell>
        </row>
        <row r="7640">
          <cell r="AN7640" t="str">
            <v>QR072002</v>
          </cell>
        </row>
        <row r="7641">
          <cell r="AN7641" t="str">
            <v>AR082002</v>
          </cell>
        </row>
        <row r="7642">
          <cell r="AN7642" t="str">
            <v>AR072002</v>
          </cell>
        </row>
        <row r="7643">
          <cell r="AN7643" t="str">
            <v>AR072002</v>
          </cell>
        </row>
        <row r="7644">
          <cell r="AN7644" t="str">
            <v>MR072002</v>
          </cell>
        </row>
        <row r="7645">
          <cell r="AN7645" t="str">
            <v>QR072002</v>
          </cell>
        </row>
        <row r="7646">
          <cell r="AN7646" t="str">
            <v>MR072002</v>
          </cell>
        </row>
        <row r="7647">
          <cell r="AN7647" t="str">
            <v>SR072002</v>
          </cell>
        </row>
        <row r="7648">
          <cell r="AN7648" t="str">
            <v>AR072002</v>
          </cell>
        </row>
        <row r="7649">
          <cell r="AN7649" t="str">
            <v>AR072002</v>
          </cell>
        </row>
        <row r="7650">
          <cell r="AN7650" t="str">
            <v>MR072002</v>
          </cell>
        </row>
        <row r="7651">
          <cell r="AN7651" t="str">
            <v>AR072002</v>
          </cell>
        </row>
        <row r="7652">
          <cell r="AN7652" t="str">
            <v>AR072002</v>
          </cell>
        </row>
        <row r="7653">
          <cell r="AN7653" t="str">
            <v>AR072002</v>
          </cell>
        </row>
        <row r="7654">
          <cell r="AN7654" t="str">
            <v>AR072002</v>
          </cell>
        </row>
        <row r="7655">
          <cell r="AN7655" t="str">
            <v>AR072002</v>
          </cell>
        </row>
        <row r="7656">
          <cell r="AN7656" t="str">
            <v>AR072002</v>
          </cell>
        </row>
        <row r="7657">
          <cell r="AN7657" t="str">
            <v>AR072002</v>
          </cell>
        </row>
        <row r="7658">
          <cell r="AN7658" t="str">
            <v>MR072002</v>
          </cell>
        </row>
        <row r="7659">
          <cell r="AN7659" t="str">
            <v>MR072002</v>
          </cell>
        </row>
        <row r="7660">
          <cell r="AN7660" t="str">
            <v>QR072002</v>
          </cell>
        </row>
        <row r="7661">
          <cell r="AN7661" t="str">
            <v>QR072002</v>
          </cell>
        </row>
        <row r="7662">
          <cell r="AN7662" t="str">
            <v>MR072002</v>
          </cell>
        </row>
        <row r="7663">
          <cell r="AN7663" t="str">
            <v>QR072002</v>
          </cell>
        </row>
        <row r="7664">
          <cell r="AN7664" t="str">
            <v>QR072002</v>
          </cell>
        </row>
        <row r="7665">
          <cell r="AN7665" t="str">
            <v>MR072002</v>
          </cell>
        </row>
        <row r="7666">
          <cell r="AN7666" t="str">
            <v>MR072002</v>
          </cell>
        </row>
        <row r="7667">
          <cell r="AN7667" t="str">
            <v>AR072002</v>
          </cell>
        </row>
        <row r="7668">
          <cell r="AN7668" t="str">
            <v>MR082002</v>
          </cell>
        </row>
        <row r="7669">
          <cell r="AN7669" t="str">
            <v>AR082002</v>
          </cell>
        </row>
        <row r="7670">
          <cell r="AN7670" t="str">
            <v>QR072002</v>
          </cell>
        </row>
        <row r="7671">
          <cell r="AN7671" t="str">
            <v>MR072002</v>
          </cell>
        </row>
        <row r="7672">
          <cell r="AN7672" t="str">
            <v>MR072002</v>
          </cell>
        </row>
        <row r="7673">
          <cell r="AN7673" t="str">
            <v>MR072002</v>
          </cell>
        </row>
        <row r="7674">
          <cell r="AN7674" t="str">
            <v>SR072002</v>
          </cell>
        </row>
        <row r="7675">
          <cell r="AN7675" t="str">
            <v>QR072002</v>
          </cell>
        </row>
        <row r="7676">
          <cell r="AN7676" t="str">
            <v>AR072002</v>
          </cell>
        </row>
        <row r="7677">
          <cell r="AN7677" t="str">
            <v>AR072002</v>
          </cell>
        </row>
        <row r="7678">
          <cell r="AN7678" t="str">
            <v>AR072002</v>
          </cell>
        </row>
        <row r="7679">
          <cell r="AN7679" t="str">
            <v>AR072002</v>
          </cell>
        </row>
        <row r="7680">
          <cell r="AN7680" t="str">
            <v>AR072002</v>
          </cell>
        </row>
        <row r="7681">
          <cell r="AN7681" t="str">
            <v>QR072002</v>
          </cell>
        </row>
        <row r="7682">
          <cell r="AN7682" t="str">
            <v>QR072002</v>
          </cell>
        </row>
        <row r="7683">
          <cell r="AN7683" t="str">
            <v>AR072002</v>
          </cell>
        </row>
        <row r="7684">
          <cell r="AN7684" t="str">
            <v>SR072002</v>
          </cell>
        </row>
        <row r="7685">
          <cell r="AN7685" t="str">
            <v>QR072002</v>
          </cell>
        </row>
        <row r="7686">
          <cell r="AN7686" t="str">
            <v>MR082003</v>
          </cell>
        </row>
        <row r="7687">
          <cell r="AN7687" t="str">
            <v>QR072002</v>
          </cell>
        </row>
        <row r="7688">
          <cell r="AN7688" t="str">
            <v>AR072002</v>
          </cell>
        </row>
        <row r="7689">
          <cell r="AN7689" t="str">
            <v>AR072002</v>
          </cell>
        </row>
        <row r="7690">
          <cell r="AN7690" t="str">
            <v>AR072002</v>
          </cell>
        </row>
        <row r="7691">
          <cell r="AN7691" t="str">
            <v>QR072002</v>
          </cell>
        </row>
        <row r="7692">
          <cell r="AN7692" t="str">
            <v>SR072002</v>
          </cell>
        </row>
        <row r="7693">
          <cell r="AN7693" t="str">
            <v>AR072002</v>
          </cell>
        </row>
        <row r="7694">
          <cell r="AN7694" t="str">
            <v>MR072002</v>
          </cell>
        </row>
        <row r="7695">
          <cell r="AN7695" t="str">
            <v>MR072002</v>
          </cell>
        </row>
        <row r="7696">
          <cell r="AN7696" t="str">
            <v>MR072002</v>
          </cell>
        </row>
        <row r="7697">
          <cell r="AN7697" t="str">
            <v>AR072002</v>
          </cell>
        </row>
        <row r="7698">
          <cell r="AN7698" t="str">
            <v>QR072002</v>
          </cell>
        </row>
        <row r="7699">
          <cell r="AN7699" t="str">
            <v>MR012003</v>
          </cell>
        </row>
        <row r="7700">
          <cell r="AN7700" t="str">
            <v>AR072002</v>
          </cell>
        </row>
        <row r="7701">
          <cell r="AN7701" t="str">
            <v>AR062002</v>
          </cell>
        </row>
        <row r="7702">
          <cell r="AN7702" t="str">
            <v>AR062002</v>
          </cell>
        </row>
        <row r="7703">
          <cell r="AN7703" t="str">
            <v>AR062002</v>
          </cell>
        </row>
        <row r="7704">
          <cell r="AN7704" t="str">
            <v>AR062002</v>
          </cell>
        </row>
        <row r="7705">
          <cell r="AN7705" t="str">
            <v>AR062002</v>
          </cell>
        </row>
        <row r="7706">
          <cell r="AN7706" t="str">
            <v>AR062002</v>
          </cell>
        </row>
        <row r="7707">
          <cell r="AN7707" t="str">
            <v>AR062002</v>
          </cell>
        </row>
        <row r="7708">
          <cell r="AN7708" t="str">
            <v>AR062002</v>
          </cell>
        </row>
        <row r="7709">
          <cell r="AN7709" t="str">
            <v>AR062002</v>
          </cell>
        </row>
        <row r="7710">
          <cell r="AN7710" t="str">
            <v>AR072002</v>
          </cell>
        </row>
        <row r="7711">
          <cell r="AN7711" t="str">
            <v>AR072002</v>
          </cell>
        </row>
        <row r="7712">
          <cell r="AN7712" t="str">
            <v>AR072002</v>
          </cell>
        </row>
        <row r="7713">
          <cell r="AN7713" t="str">
            <v>AR072002</v>
          </cell>
        </row>
        <row r="7714">
          <cell r="AN7714" t="str">
            <v>QR102002</v>
          </cell>
        </row>
        <row r="7715">
          <cell r="AN7715" t="str">
            <v>AR072002</v>
          </cell>
        </row>
        <row r="7716">
          <cell r="AN7716" t="str">
            <v>AR082002</v>
          </cell>
        </row>
        <row r="7717">
          <cell r="AN7717" t="str">
            <v>AR082002</v>
          </cell>
        </row>
        <row r="7718">
          <cell r="AN7718" t="str">
            <v>QR072002</v>
          </cell>
        </row>
        <row r="7719">
          <cell r="AN7719" t="str">
            <v>QR072002</v>
          </cell>
        </row>
        <row r="7720">
          <cell r="AN7720" t="str">
            <v>QR072002</v>
          </cell>
        </row>
        <row r="7721">
          <cell r="AN7721" t="str">
            <v>QR072002</v>
          </cell>
        </row>
        <row r="7722">
          <cell r="AN7722" t="str">
            <v>MR062003</v>
          </cell>
        </row>
        <row r="7723">
          <cell r="AN7723" t="str">
            <v>MR072002</v>
          </cell>
        </row>
        <row r="7724">
          <cell r="AN7724" t="str">
            <v>QR072002</v>
          </cell>
        </row>
        <row r="7725">
          <cell r="AN7725" t="str">
            <v>MR072002</v>
          </cell>
        </row>
        <row r="7726">
          <cell r="AN7726" t="str">
            <v>QR072002</v>
          </cell>
        </row>
        <row r="7727">
          <cell r="AN7727" t="str">
            <v>AR072002</v>
          </cell>
        </row>
        <row r="7728">
          <cell r="AN7728" t="str">
            <v>AR072002</v>
          </cell>
        </row>
        <row r="7729">
          <cell r="AN7729" t="str">
            <v>AR072002</v>
          </cell>
        </row>
        <row r="7730">
          <cell r="AN7730" t="str">
            <v>MR082002</v>
          </cell>
        </row>
        <row r="7731">
          <cell r="AN7731" t="str">
            <v>QR072002</v>
          </cell>
        </row>
        <row r="7732">
          <cell r="AN7732" t="str">
            <v>QR072002</v>
          </cell>
        </row>
        <row r="7733">
          <cell r="AN7733" t="str">
            <v>MR072002</v>
          </cell>
        </row>
        <row r="7734">
          <cell r="AN7734" t="str">
            <v>MR122002</v>
          </cell>
        </row>
        <row r="7735">
          <cell r="AN7735" t="str">
            <v>AR072002</v>
          </cell>
        </row>
        <row r="7736">
          <cell r="AN7736" t="str">
            <v>MR072002</v>
          </cell>
        </row>
        <row r="7737">
          <cell r="AN7737" t="str">
            <v>MR082002</v>
          </cell>
        </row>
        <row r="7738">
          <cell r="AN7738" t="str">
            <v>MR072002</v>
          </cell>
        </row>
        <row r="7739">
          <cell r="AN7739" t="str">
            <v>MR072002</v>
          </cell>
        </row>
        <row r="7740">
          <cell r="AN7740" t="str">
            <v>QR082002</v>
          </cell>
        </row>
        <row r="7741">
          <cell r="AN7741" t="str">
            <v>AR072002</v>
          </cell>
        </row>
        <row r="7742">
          <cell r="AN7742" t="str">
            <v>AR072002</v>
          </cell>
        </row>
        <row r="7743">
          <cell r="AN7743" t="str">
            <v>AR082002</v>
          </cell>
        </row>
        <row r="7744">
          <cell r="AN7744" t="str">
            <v>AR072002</v>
          </cell>
        </row>
        <row r="7745">
          <cell r="AN7745" t="str">
            <v>QR082002</v>
          </cell>
        </row>
        <row r="7746">
          <cell r="AN7746" t="str">
            <v>MR072002</v>
          </cell>
        </row>
        <row r="7747">
          <cell r="AN7747" t="str">
            <v>MR072002</v>
          </cell>
        </row>
        <row r="7748">
          <cell r="AN7748" t="str">
            <v>SR072002</v>
          </cell>
        </row>
        <row r="7749">
          <cell r="AN7749" t="str">
            <v>AR072002</v>
          </cell>
        </row>
        <row r="7750">
          <cell r="AN7750" t="str">
            <v>AR072002</v>
          </cell>
        </row>
        <row r="7751">
          <cell r="AN7751" t="str">
            <v>MR102002</v>
          </cell>
        </row>
        <row r="7752">
          <cell r="AN7752" t="str">
            <v>MR072002</v>
          </cell>
        </row>
        <row r="7753">
          <cell r="AN7753" t="str">
            <v>AR082002</v>
          </cell>
        </row>
        <row r="7754">
          <cell r="AN7754" t="str">
            <v>AR082002</v>
          </cell>
        </row>
        <row r="7755">
          <cell r="AN7755" t="str">
            <v>AR072002</v>
          </cell>
        </row>
        <row r="7756">
          <cell r="AN7756" t="str">
            <v>AR072002</v>
          </cell>
        </row>
        <row r="7757">
          <cell r="AN7757" t="str">
            <v>QR082002</v>
          </cell>
        </row>
        <row r="7758">
          <cell r="AN7758" t="str">
            <v>QR072002</v>
          </cell>
        </row>
        <row r="7759">
          <cell r="AN7759" t="str">
            <v>MR072002</v>
          </cell>
        </row>
        <row r="7760">
          <cell r="AN7760" t="str">
            <v>MR072002</v>
          </cell>
        </row>
        <row r="7761">
          <cell r="AN7761" t="str">
            <v>MR082002</v>
          </cell>
        </row>
        <row r="7762">
          <cell r="AN7762" t="str">
            <v>AR072002</v>
          </cell>
        </row>
        <row r="7763">
          <cell r="AN7763" t="str">
            <v>AR092002</v>
          </cell>
        </row>
        <row r="7764">
          <cell r="AN7764" t="str">
            <v>AR072002</v>
          </cell>
        </row>
        <row r="7765">
          <cell r="AN7765" t="str">
            <v>AR092002</v>
          </cell>
        </row>
        <row r="7766">
          <cell r="AN7766" t="str">
            <v>AR082002</v>
          </cell>
        </row>
        <row r="7767">
          <cell r="AN7767" t="str">
            <v>AR072002</v>
          </cell>
        </row>
        <row r="7768">
          <cell r="AN7768" t="str">
            <v>AR082002</v>
          </cell>
        </row>
        <row r="7769">
          <cell r="AN7769" t="str">
            <v>AR072002</v>
          </cell>
        </row>
        <row r="7770">
          <cell r="AN7770" t="str">
            <v>AR072002</v>
          </cell>
        </row>
        <row r="7771">
          <cell r="AN7771" t="str">
            <v>AR082002</v>
          </cell>
        </row>
        <row r="7772">
          <cell r="AN7772" t="str">
            <v>AR082002</v>
          </cell>
        </row>
        <row r="7773">
          <cell r="AN7773" t="str">
            <v>QR072002</v>
          </cell>
        </row>
        <row r="7774">
          <cell r="AN7774" t="str">
            <v>QR072002</v>
          </cell>
        </row>
        <row r="7775">
          <cell r="AN7775" t="str">
            <v>MR072002</v>
          </cell>
        </row>
        <row r="7776">
          <cell r="AN7776" t="str">
            <v>QR082002</v>
          </cell>
        </row>
        <row r="7777">
          <cell r="AN7777" t="str">
            <v>QR082002</v>
          </cell>
        </row>
        <row r="7778">
          <cell r="AN7778" t="str">
            <v>QR082002</v>
          </cell>
        </row>
        <row r="7779">
          <cell r="AN7779" t="str">
            <v>QR082002</v>
          </cell>
        </row>
        <row r="7780">
          <cell r="AN7780" t="str">
            <v>SR082002</v>
          </cell>
        </row>
        <row r="7781">
          <cell r="AN7781" t="str">
            <v>MR072002</v>
          </cell>
        </row>
        <row r="7782">
          <cell r="AN7782" t="str">
            <v>QR082002</v>
          </cell>
        </row>
        <row r="7783">
          <cell r="AN7783" t="str">
            <v>SR072002</v>
          </cell>
        </row>
        <row r="7784">
          <cell r="AN7784" t="str">
            <v>QR072002</v>
          </cell>
        </row>
        <row r="7785">
          <cell r="AN7785" t="str">
            <v>QR072002</v>
          </cell>
        </row>
        <row r="7786">
          <cell r="AN7786" t="str">
            <v>QR072002</v>
          </cell>
        </row>
        <row r="7787">
          <cell r="AN7787" t="str">
            <v>QR072002</v>
          </cell>
        </row>
        <row r="7788">
          <cell r="AN7788" t="str">
            <v>QR082002</v>
          </cell>
        </row>
        <row r="7789">
          <cell r="AN7789" t="str">
            <v>QR072002</v>
          </cell>
        </row>
        <row r="7790">
          <cell r="AN7790" t="str">
            <v>QR072002</v>
          </cell>
        </row>
        <row r="7791">
          <cell r="AN7791" t="str">
            <v>MR082002</v>
          </cell>
        </row>
        <row r="7792">
          <cell r="AN7792" t="str">
            <v>SR072002</v>
          </cell>
        </row>
        <row r="7793">
          <cell r="AN7793" t="str">
            <v>AR082002</v>
          </cell>
        </row>
        <row r="7794">
          <cell r="AN7794" t="str">
            <v>MR072002</v>
          </cell>
        </row>
        <row r="7795">
          <cell r="AN7795" t="str">
            <v>MR072002</v>
          </cell>
        </row>
        <row r="7796">
          <cell r="AN7796" t="str">
            <v>QR082002</v>
          </cell>
        </row>
        <row r="7797">
          <cell r="AN7797" t="str">
            <v>QR092002</v>
          </cell>
        </row>
        <row r="7798">
          <cell r="AN7798" t="str">
            <v>QR092002</v>
          </cell>
        </row>
        <row r="7799">
          <cell r="AN7799" t="str">
            <v>SR072002</v>
          </cell>
        </row>
        <row r="7800">
          <cell r="AN7800" t="str">
            <v>SR072002</v>
          </cell>
        </row>
        <row r="7801">
          <cell r="AN7801" t="str">
            <v>QR072002</v>
          </cell>
        </row>
        <row r="7802">
          <cell r="AN7802" t="str">
            <v>MR072002</v>
          </cell>
        </row>
        <row r="7803">
          <cell r="AN7803" t="str">
            <v>QR082002</v>
          </cell>
        </row>
        <row r="7804">
          <cell r="AN7804" t="str">
            <v>AR072002</v>
          </cell>
        </row>
        <row r="7805">
          <cell r="AN7805" t="str">
            <v>AR082002</v>
          </cell>
        </row>
        <row r="7806">
          <cell r="AN7806" t="str">
            <v>AR072002</v>
          </cell>
        </row>
        <row r="7807">
          <cell r="AN7807" t="str">
            <v>AR072002</v>
          </cell>
        </row>
        <row r="7808">
          <cell r="AN7808" t="str">
            <v>AR072002</v>
          </cell>
        </row>
        <row r="7809">
          <cell r="AN7809" t="str">
            <v>AR072002</v>
          </cell>
        </row>
        <row r="7810">
          <cell r="AN7810" t="str">
            <v>MR072002</v>
          </cell>
        </row>
        <row r="7811">
          <cell r="AN7811" t="str">
            <v>QR072002</v>
          </cell>
        </row>
        <row r="7812">
          <cell r="AN7812" t="str">
            <v>MR072002</v>
          </cell>
        </row>
        <row r="7813">
          <cell r="AN7813" t="str">
            <v>QR072002</v>
          </cell>
        </row>
        <row r="7814">
          <cell r="AN7814" t="str">
            <v>AR072002</v>
          </cell>
        </row>
        <row r="7815">
          <cell r="AN7815" t="str">
            <v>AR072002</v>
          </cell>
        </row>
        <row r="7816">
          <cell r="AN7816" t="str">
            <v>MR072002</v>
          </cell>
        </row>
        <row r="7817">
          <cell r="AN7817" t="str">
            <v>AR082002</v>
          </cell>
        </row>
        <row r="7818">
          <cell r="AN7818" t="str">
            <v>MR092002</v>
          </cell>
        </row>
        <row r="7819">
          <cell r="AN7819" t="str">
            <v>MR092002</v>
          </cell>
        </row>
        <row r="7820">
          <cell r="AN7820" t="str">
            <v>MR092002</v>
          </cell>
        </row>
        <row r="7821">
          <cell r="AN7821" t="str">
            <v>MR092002</v>
          </cell>
        </row>
        <row r="7822">
          <cell r="AN7822" t="str">
            <v>MR072002</v>
          </cell>
        </row>
        <row r="7823">
          <cell r="AN7823" t="str">
            <v>MR072002</v>
          </cell>
        </row>
        <row r="7824">
          <cell r="AN7824" t="str">
            <v>QR072002</v>
          </cell>
        </row>
        <row r="7825">
          <cell r="AN7825" t="str">
            <v>MR092002</v>
          </cell>
        </row>
        <row r="7826">
          <cell r="AN7826" t="str">
            <v>AR072002</v>
          </cell>
        </row>
        <row r="7827">
          <cell r="AN7827" t="str">
            <v>QR072002</v>
          </cell>
        </row>
        <row r="7828">
          <cell r="AN7828" t="str">
            <v>MR082002</v>
          </cell>
        </row>
        <row r="7829">
          <cell r="AN7829" t="str">
            <v>MR072002</v>
          </cell>
        </row>
        <row r="7830">
          <cell r="AN7830" t="str">
            <v>QR072002</v>
          </cell>
        </row>
        <row r="7831">
          <cell r="AN7831" t="str">
            <v>AR072002</v>
          </cell>
        </row>
        <row r="7832">
          <cell r="AN7832" t="str">
            <v>AR082002</v>
          </cell>
        </row>
        <row r="7833">
          <cell r="AN7833" t="str">
            <v>AR092002</v>
          </cell>
        </row>
        <row r="7834">
          <cell r="AN7834" t="str">
            <v>MR082002</v>
          </cell>
        </row>
        <row r="7835">
          <cell r="AN7835" t="str">
            <v>MR072002</v>
          </cell>
        </row>
        <row r="7836">
          <cell r="AN7836" t="str">
            <v>MR072002</v>
          </cell>
        </row>
        <row r="7837">
          <cell r="AN7837" t="str">
            <v>MR072002</v>
          </cell>
        </row>
        <row r="7838">
          <cell r="AN7838" t="str">
            <v>MR072002</v>
          </cell>
        </row>
        <row r="7839">
          <cell r="AN7839" t="str">
            <v>MR072002</v>
          </cell>
        </row>
        <row r="7840">
          <cell r="AN7840" t="str">
            <v>AR072002</v>
          </cell>
        </row>
        <row r="7841">
          <cell r="AN7841" t="str">
            <v>MR082002</v>
          </cell>
        </row>
        <row r="7842">
          <cell r="AN7842" t="str">
            <v>SR072002</v>
          </cell>
        </row>
        <row r="7843">
          <cell r="AN7843" t="str">
            <v>MR072002</v>
          </cell>
        </row>
        <row r="7844">
          <cell r="AN7844" t="str">
            <v>MR072002</v>
          </cell>
        </row>
        <row r="7845">
          <cell r="AN7845" t="str">
            <v>AR072002</v>
          </cell>
        </row>
        <row r="7846">
          <cell r="AN7846" t="str">
            <v>AR092002</v>
          </cell>
        </row>
        <row r="7847">
          <cell r="AN7847" t="str">
            <v>MR072002</v>
          </cell>
        </row>
        <row r="7848">
          <cell r="AN7848" t="str">
            <v>MR072002</v>
          </cell>
        </row>
        <row r="7849">
          <cell r="AN7849" t="str">
            <v>MR072002</v>
          </cell>
        </row>
        <row r="7850">
          <cell r="AN7850" t="str">
            <v>MR072002</v>
          </cell>
        </row>
        <row r="7851">
          <cell r="AN7851" t="str">
            <v>MR072002</v>
          </cell>
        </row>
        <row r="7852">
          <cell r="AN7852" t="str">
            <v>MR072002</v>
          </cell>
        </row>
        <row r="7853">
          <cell r="AN7853" t="str">
            <v>AR072002</v>
          </cell>
        </row>
        <row r="7854">
          <cell r="AN7854" t="str">
            <v>AR072002</v>
          </cell>
        </row>
        <row r="7855">
          <cell r="AN7855" t="str">
            <v>AR072002</v>
          </cell>
        </row>
        <row r="7856">
          <cell r="AN7856" t="str">
            <v>AR082002</v>
          </cell>
        </row>
        <row r="7857">
          <cell r="AN7857" t="str">
            <v>QR082002</v>
          </cell>
        </row>
        <row r="7858">
          <cell r="AN7858" t="str">
            <v>QR072002</v>
          </cell>
        </row>
        <row r="7859">
          <cell r="AN7859" t="str">
            <v>AR082002</v>
          </cell>
        </row>
        <row r="7860">
          <cell r="AN7860" t="str">
            <v>AR102002</v>
          </cell>
        </row>
        <row r="7861">
          <cell r="AN7861" t="str">
            <v>AR092002</v>
          </cell>
        </row>
        <row r="7862">
          <cell r="AN7862" t="str">
            <v>AR092002</v>
          </cell>
        </row>
        <row r="7863">
          <cell r="AN7863" t="str">
            <v>AR072002</v>
          </cell>
        </row>
        <row r="7864">
          <cell r="AN7864" t="str">
            <v>MR072002</v>
          </cell>
        </row>
        <row r="7865">
          <cell r="AN7865" t="str">
            <v>AR072002</v>
          </cell>
        </row>
        <row r="7866">
          <cell r="AN7866" t="str">
            <v>QR082002</v>
          </cell>
        </row>
        <row r="7867">
          <cell r="AN7867" t="str">
            <v>QR082002</v>
          </cell>
        </row>
        <row r="7868">
          <cell r="AN7868" t="str">
            <v>AR082002</v>
          </cell>
        </row>
        <row r="7869">
          <cell r="AN7869" t="str">
            <v>AR082002</v>
          </cell>
        </row>
        <row r="7870">
          <cell r="AN7870" t="str">
            <v>QR082002</v>
          </cell>
        </row>
        <row r="7871">
          <cell r="AN7871" t="str">
            <v>AR082002</v>
          </cell>
        </row>
        <row r="7872">
          <cell r="AN7872" t="str">
            <v>AR072002</v>
          </cell>
        </row>
        <row r="7873">
          <cell r="AN7873" t="str">
            <v>AR072002</v>
          </cell>
        </row>
        <row r="7874">
          <cell r="AN7874" t="str">
            <v>QR082002</v>
          </cell>
        </row>
        <row r="7875">
          <cell r="AN7875" t="str">
            <v>QR082002</v>
          </cell>
        </row>
        <row r="7876">
          <cell r="AN7876" t="str">
            <v>QR072002</v>
          </cell>
        </row>
        <row r="7877">
          <cell r="AN7877" t="str">
            <v>QR082002</v>
          </cell>
        </row>
        <row r="7878">
          <cell r="AN7878" t="str">
            <v>MR082002</v>
          </cell>
        </row>
        <row r="7879">
          <cell r="AN7879" t="str">
            <v>AR072002</v>
          </cell>
        </row>
        <row r="7880">
          <cell r="AN7880" t="str">
            <v>SR072002</v>
          </cell>
        </row>
        <row r="7881">
          <cell r="AN7881" t="str">
            <v>QR082002</v>
          </cell>
        </row>
        <row r="7882">
          <cell r="AN7882" t="str">
            <v>SR102002</v>
          </cell>
        </row>
        <row r="7883">
          <cell r="AN7883" t="str">
            <v>SR102002</v>
          </cell>
        </row>
        <row r="7884">
          <cell r="AN7884" t="str">
            <v>AR072002</v>
          </cell>
        </row>
        <row r="7885">
          <cell r="AN7885" t="str">
            <v>MR072002</v>
          </cell>
        </row>
        <row r="7886">
          <cell r="AN7886" t="str">
            <v>QR072002</v>
          </cell>
        </row>
        <row r="7887">
          <cell r="AN7887" t="str">
            <v>AR082002</v>
          </cell>
        </row>
        <row r="7888">
          <cell r="AN7888" t="str">
            <v>MR082002</v>
          </cell>
        </row>
        <row r="7889">
          <cell r="AN7889" t="str">
            <v>MR082002</v>
          </cell>
        </row>
        <row r="7890">
          <cell r="AN7890" t="str">
            <v>AR082002</v>
          </cell>
        </row>
        <row r="7891">
          <cell r="AN7891" t="str">
            <v>AR082002</v>
          </cell>
        </row>
        <row r="7892">
          <cell r="AN7892" t="str">
            <v>QR082002</v>
          </cell>
        </row>
        <row r="7893">
          <cell r="AN7893" t="str">
            <v>MR082002</v>
          </cell>
        </row>
        <row r="7894">
          <cell r="AN7894" t="str">
            <v>MR082002</v>
          </cell>
        </row>
        <row r="7895">
          <cell r="AN7895" t="str">
            <v>MR082002</v>
          </cell>
        </row>
        <row r="7896">
          <cell r="AN7896" t="str">
            <v>QR082002</v>
          </cell>
        </row>
        <row r="7897">
          <cell r="AN7897" t="str">
            <v>SR082002</v>
          </cell>
        </row>
        <row r="7898">
          <cell r="AN7898" t="str">
            <v>SR082002</v>
          </cell>
        </row>
        <row r="7899">
          <cell r="AN7899" t="str">
            <v>AR092002</v>
          </cell>
        </row>
        <row r="7900">
          <cell r="AN7900" t="str">
            <v>MR072002</v>
          </cell>
        </row>
        <row r="7901">
          <cell r="AN7901" t="str">
            <v>SR072002</v>
          </cell>
        </row>
        <row r="7902">
          <cell r="AN7902" t="str">
            <v>SR072002</v>
          </cell>
        </row>
        <row r="7903">
          <cell r="AN7903" t="str">
            <v>SR072002</v>
          </cell>
        </row>
        <row r="7904">
          <cell r="AN7904" t="str">
            <v>AR082002</v>
          </cell>
        </row>
        <row r="7905">
          <cell r="AN7905" t="str">
            <v>SR092002</v>
          </cell>
        </row>
        <row r="7906">
          <cell r="AN7906" t="str">
            <v>SR092002</v>
          </cell>
        </row>
        <row r="7907">
          <cell r="AN7907" t="str">
            <v>MR072002</v>
          </cell>
        </row>
        <row r="7908">
          <cell r="AN7908" t="str">
            <v>MR072002</v>
          </cell>
        </row>
        <row r="7909">
          <cell r="AN7909" t="str">
            <v>MR072002</v>
          </cell>
        </row>
        <row r="7910">
          <cell r="AN7910" t="str">
            <v>AR082002</v>
          </cell>
        </row>
        <row r="7911">
          <cell r="AN7911" t="str">
            <v>AR072002</v>
          </cell>
        </row>
        <row r="7912">
          <cell r="AN7912" t="str">
            <v>MR092002</v>
          </cell>
        </row>
        <row r="7913">
          <cell r="AN7913" t="str">
            <v>AR082002</v>
          </cell>
        </row>
        <row r="7914">
          <cell r="AN7914" t="str">
            <v>QR092002</v>
          </cell>
        </row>
        <row r="7915">
          <cell r="AN7915" t="str">
            <v>SR072002</v>
          </cell>
        </row>
        <row r="7916">
          <cell r="AN7916" t="str">
            <v>QR082002</v>
          </cell>
        </row>
        <row r="7917">
          <cell r="AN7917" t="str">
            <v>MR112002</v>
          </cell>
        </row>
        <row r="7918">
          <cell r="AN7918" t="str">
            <v>MR072002</v>
          </cell>
        </row>
        <row r="7919">
          <cell r="AN7919" t="str">
            <v>MR012003</v>
          </cell>
        </row>
        <row r="7920">
          <cell r="AN7920" t="str">
            <v>AR082002</v>
          </cell>
        </row>
        <row r="7921">
          <cell r="AN7921" t="str">
            <v>SR082002</v>
          </cell>
        </row>
        <row r="7922">
          <cell r="AN7922" t="str">
            <v>AR092002</v>
          </cell>
        </row>
        <row r="7923">
          <cell r="AN7923" t="str">
            <v>AR092002</v>
          </cell>
        </row>
        <row r="7924">
          <cell r="AN7924" t="str">
            <v>SR072002</v>
          </cell>
        </row>
        <row r="7925">
          <cell r="AN7925" t="str">
            <v>AR072002</v>
          </cell>
        </row>
        <row r="7926">
          <cell r="AN7926" t="str">
            <v>AR072002</v>
          </cell>
        </row>
        <row r="7927">
          <cell r="AN7927" t="str">
            <v>MR072002</v>
          </cell>
        </row>
        <row r="7928">
          <cell r="AN7928" t="str">
            <v>SR072002</v>
          </cell>
        </row>
        <row r="7929">
          <cell r="AN7929" t="str">
            <v>SR072002</v>
          </cell>
        </row>
        <row r="7930">
          <cell r="AN7930" t="str">
            <v>SR072002</v>
          </cell>
        </row>
        <row r="7931">
          <cell r="AN7931" t="str">
            <v>MR082002</v>
          </cell>
        </row>
        <row r="7932">
          <cell r="AN7932" t="str">
            <v>AR082002</v>
          </cell>
        </row>
        <row r="7933">
          <cell r="AN7933" t="str">
            <v>MR092002</v>
          </cell>
        </row>
        <row r="7934">
          <cell r="AN7934" t="str">
            <v>MR082002</v>
          </cell>
        </row>
        <row r="7935">
          <cell r="AN7935" t="str">
            <v>MR082002</v>
          </cell>
        </row>
        <row r="7936">
          <cell r="AN7936" t="str">
            <v>AR072002</v>
          </cell>
        </row>
        <row r="7937">
          <cell r="AN7937" t="str">
            <v>MR072002</v>
          </cell>
        </row>
        <row r="7938">
          <cell r="AN7938" t="str">
            <v>MR082002</v>
          </cell>
        </row>
        <row r="7939">
          <cell r="AN7939" t="str">
            <v>AR082002</v>
          </cell>
        </row>
        <row r="7940">
          <cell r="AN7940" t="str">
            <v>QR082002</v>
          </cell>
        </row>
        <row r="7941">
          <cell r="AN7941" t="str">
            <v>MR082002</v>
          </cell>
        </row>
        <row r="7942">
          <cell r="AN7942" t="str">
            <v>SR082002</v>
          </cell>
        </row>
        <row r="7943">
          <cell r="AN7943" t="str">
            <v>MR082002</v>
          </cell>
        </row>
        <row r="7944">
          <cell r="AN7944" t="str">
            <v>MR082002</v>
          </cell>
        </row>
        <row r="7945">
          <cell r="AN7945" t="str">
            <v>MR082002</v>
          </cell>
        </row>
        <row r="7946">
          <cell r="AN7946" t="str">
            <v>MR082002</v>
          </cell>
        </row>
        <row r="7947">
          <cell r="AN7947" t="str">
            <v>MR082002</v>
          </cell>
        </row>
        <row r="7948">
          <cell r="AN7948" t="str">
            <v>AR082002</v>
          </cell>
        </row>
        <row r="7949">
          <cell r="AN7949" t="str">
            <v>AR082002</v>
          </cell>
        </row>
        <row r="7950">
          <cell r="AN7950" t="str">
            <v>AR072002</v>
          </cell>
        </row>
        <row r="7951">
          <cell r="AN7951" t="str">
            <v>AR072002</v>
          </cell>
        </row>
        <row r="7952">
          <cell r="AN7952" t="str">
            <v>AR062002</v>
          </cell>
        </row>
        <row r="7953">
          <cell r="AN7953" t="str">
            <v>AR082002</v>
          </cell>
        </row>
        <row r="7954">
          <cell r="AN7954" t="str">
            <v>AR072002</v>
          </cell>
        </row>
        <row r="7955">
          <cell r="AN7955" t="str">
            <v>AR082002</v>
          </cell>
        </row>
        <row r="7956">
          <cell r="AN7956" t="str">
            <v>QR082002</v>
          </cell>
        </row>
        <row r="7957">
          <cell r="AN7957" t="str">
            <v>AR082002</v>
          </cell>
        </row>
        <row r="7958">
          <cell r="AN7958" t="str">
            <v>MR082002</v>
          </cell>
        </row>
        <row r="7959">
          <cell r="AN7959" t="str">
            <v>AR072002</v>
          </cell>
        </row>
        <row r="7960">
          <cell r="AN7960" t="str">
            <v>QR082002</v>
          </cell>
        </row>
        <row r="7961">
          <cell r="AN7961" t="str">
            <v>AR072002</v>
          </cell>
        </row>
        <row r="7962">
          <cell r="AN7962" t="str">
            <v>AR072002</v>
          </cell>
        </row>
        <row r="7963">
          <cell r="AN7963" t="str">
            <v>AR072002</v>
          </cell>
        </row>
        <row r="7964">
          <cell r="AN7964" t="str">
            <v>MR082002</v>
          </cell>
        </row>
        <row r="7965">
          <cell r="AN7965" t="str">
            <v>AR082002</v>
          </cell>
        </row>
        <row r="7966">
          <cell r="AN7966" t="str">
            <v>AR082002</v>
          </cell>
        </row>
        <row r="7967">
          <cell r="AN7967" t="str">
            <v>AR082002</v>
          </cell>
        </row>
        <row r="7968">
          <cell r="AN7968" t="str">
            <v>AR082002</v>
          </cell>
        </row>
        <row r="7969">
          <cell r="AN7969" t="str">
            <v>QR082002</v>
          </cell>
        </row>
        <row r="7970">
          <cell r="AN7970" t="str">
            <v>QR082002</v>
          </cell>
        </row>
        <row r="7971">
          <cell r="AN7971" t="str">
            <v>AR072002</v>
          </cell>
        </row>
        <row r="7972">
          <cell r="AN7972" t="str">
            <v>MR082002</v>
          </cell>
        </row>
        <row r="7973">
          <cell r="AN7973" t="str">
            <v>AR082002</v>
          </cell>
        </row>
        <row r="7974">
          <cell r="AN7974" t="str">
            <v>MR112002</v>
          </cell>
        </row>
        <row r="7975">
          <cell r="AN7975" t="str">
            <v>AR082002</v>
          </cell>
        </row>
        <row r="7976">
          <cell r="AN7976" t="str">
            <v>MR082002</v>
          </cell>
        </row>
        <row r="7977">
          <cell r="AN7977" t="str">
            <v>MR082002</v>
          </cell>
        </row>
        <row r="7978">
          <cell r="AN7978" t="str">
            <v>MR082002</v>
          </cell>
        </row>
        <row r="7979">
          <cell r="AN7979" t="str">
            <v>MR082002</v>
          </cell>
        </row>
        <row r="7980">
          <cell r="AN7980" t="str">
            <v>SR082002</v>
          </cell>
        </row>
        <row r="7981">
          <cell r="AN7981" t="str">
            <v>MR082002</v>
          </cell>
        </row>
        <row r="7982">
          <cell r="AN7982" t="str">
            <v>SR082002</v>
          </cell>
        </row>
        <row r="7983">
          <cell r="AN7983" t="str">
            <v>MR082002</v>
          </cell>
        </row>
        <row r="7984">
          <cell r="AN7984" t="str">
            <v>MR082002</v>
          </cell>
        </row>
        <row r="7985">
          <cell r="AN7985" t="str">
            <v>MR082002</v>
          </cell>
        </row>
        <row r="7986">
          <cell r="AN7986" t="str">
            <v>MR082002</v>
          </cell>
        </row>
        <row r="7987">
          <cell r="AN7987" t="str">
            <v>MR082002</v>
          </cell>
        </row>
        <row r="7988">
          <cell r="AN7988" t="str">
            <v>MR082002</v>
          </cell>
        </row>
        <row r="7989">
          <cell r="AN7989" t="str">
            <v>SR082002</v>
          </cell>
        </row>
        <row r="7990">
          <cell r="AN7990" t="str">
            <v>SR072002</v>
          </cell>
        </row>
        <row r="7991">
          <cell r="AN7991" t="str">
            <v>QR082002</v>
          </cell>
        </row>
        <row r="7992">
          <cell r="AN7992" t="str">
            <v>MR082002</v>
          </cell>
        </row>
        <row r="7993">
          <cell r="AN7993" t="str">
            <v>AR082002</v>
          </cell>
        </row>
        <row r="7994">
          <cell r="AN7994" t="str">
            <v>MR082002</v>
          </cell>
        </row>
        <row r="7995">
          <cell r="AN7995" t="str">
            <v>MR082002</v>
          </cell>
        </row>
        <row r="7996">
          <cell r="AN7996" t="str">
            <v>MR082002</v>
          </cell>
        </row>
        <row r="7997">
          <cell r="AN7997" t="str">
            <v>MR082002</v>
          </cell>
        </row>
        <row r="7998">
          <cell r="AN7998" t="str">
            <v>MR082002</v>
          </cell>
        </row>
        <row r="7999">
          <cell r="AN7999" t="str">
            <v>MR082002</v>
          </cell>
        </row>
        <row r="8000">
          <cell r="AN8000" t="str">
            <v>QR082002</v>
          </cell>
        </row>
        <row r="8001">
          <cell r="AN8001" t="str">
            <v>MR082002</v>
          </cell>
        </row>
        <row r="8002">
          <cell r="AN8002" t="str">
            <v>QR082002</v>
          </cell>
        </row>
        <row r="8003">
          <cell r="AN8003" t="str">
            <v>MR082002</v>
          </cell>
        </row>
        <row r="8004">
          <cell r="AN8004" t="str">
            <v>MR082002</v>
          </cell>
        </row>
        <row r="8005">
          <cell r="AN8005" t="str">
            <v>MR082002</v>
          </cell>
        </row>
        <row r="8006">
          <cell r="AN8006" t="str">
            <v>MR082002</v>
          </cell>
        </row>
        <row r="8007">
          <cell r="AN8007" t="str">
            <v>MR082002</v>
          </cell>
        </row>
        <row r="8008">
          <cell r="AN8008" t="str">
            <v>MR082002</v>
          </cell>
        </row>
        <row r="8009">
          <cell r="AN8009" t="str">
            <v>QR082002</v>
          </cell>
        </row>
        <row r="8010">
          <cell r="AN8010" t="str">
            <v>MR082002</v>
          </cell>
        </row>
        <row r="8011">
          <cell r="AN8011" t="str">
            <v>MR082002</v>
          </cell>
        </row>
        <row r="8012">
          <cell r="AN8012" t="str">
            <v>MR082002</v>
          </cell>
        </row>
        <row r="8013">
          <cell r="AN8013" t="str">
            <v>MR082002</v>
          </cell>
        </row>
        <row r="8014">
          <cell r="AN8014" t="str">
            <v>QR082002</v>
          </cell>
        </row>
        <row r="8015">
          <cell r="AN8015" t="str">
            <v>AR082002</v>
          </cell>
        </row>
        <row r="8016">
          <cell r="AN8016" t="str">
            <v>QR082002</v>
          </cell>
        </row>
        <row r="8017">
          <cell r="AN8017" t="str">
            <v>QR082002</v>
          </cell>
        </row>
        <row r="8018">
          <cell r="AN8018" t="str">
            <v>QR082002</v>
          </cell>
        </row>
        <row r="8019">
          <cell r="AN8019" t="str">
            <v>MR082002</v>
          </cell>
        </row>
        <row r="8020">
          <cell r="AN8020" t="str">
            <v>QR082002</v>
          </cell>
        </row>
        <row r="8021">
          <cell r="AN8021" t="str">
            <v>QR082002</v>
          </cell>
        </row>
        <row r="8022">
          <cell r="AN8022" t="str">
            <v>MR112002</v>
          </cell>
        </row>
        <row r="8023">
          <cell r="AN8023" t="str">
            <v>AR082002</v>
          </cell>
        </row>
        <row r="8024">
          <cell r="AN8024" t="str">
            <v>AR082002</v>
          </cell>
        </row>
        <row r="8025">
          <cell r="AN8025" t="str">
            <v>MR082002</v>
          </cell>
        </row>
        <row r="8026">
          <cell r="AN8026" t="str">
            <v>MR082002</v>
          </cell>
        </row>
        <row r="8027">
          <cell r="AN8027" t="str">
            <v>AR082002</v>
          </cell>
        </row>
        <row r="8028">
          <cell r="AN8028" t="str">
            <v>AR082002</v>
          </cell>
        </row>
        <row r="8029">
          <cell r="AN8029" t="str">
            <v>AR082002</v>
          </cell>
        </row>
        <row r="8030">
          <cell r="AN8030" t="str">
            <v>AR082002</v>
          </cell>
        </row>
        <row r="8031">
          <cell r="AN8031" t="str">
            <v>AR082002</v>
          </cell>
        </row>
        <row r="8032">
          <cell r="AN8032" t="str">
            <v>AR082002</v>
          </cell>
        </row>
        <row r="8033">
          <cell r="AN8033" t="str">
            <v>AR082002</v>
          </cell>
        </row>
        <row r="8034">
          <cell r="AN8034" t="str">
            <v>MR082002</v>
          </cell>
        </row>
        <row r="8035">
          <cell r="AN8035" t="str">
            <v>AR082002</v>
          </cell>
        </row>
        <row r="8036">
          <cell r="AN8036" t="str">
            <v>MR082002</v>
          </cell>
        </row>
        <row r="8037">
          <cell r="AN8037" t="str">
            <v>MR082002</v>
          </cell>
        </row>
        <row r="8038">
          <cell r="AN8038" t="str">
            <v>QR082002</v>
          </cell>
        </row>
        <row r="8039">
          <cell r="AN8039" t="str">
            <v>MR082002</v>
          </cell>
        </row>
        <row r="8040">
          <cell r="AN8040" t="str">
            <v>AR112002</v>
          </cell>
        </row>
        <row r="8041">
          <cell r="AN8041" t="str">
            <v>MR082002</v>
          </cell>
        </row>
        <row r="8042">
          <cell r="AN8042" t="str">
            <v>AR082002</v>
          </cell>
        </row>
        <row r="8043">
          <cell r="AN8043" t="str">
            <v>MR082002</v>
          </cell>
        </row>
        <row r="8044">
          <cell r="AN8044" t="str">
            <v>AR082002</v>
          </cell>
        </row>
        <row r="8045">
          <cell r="AN8045" t="str">
            <v>MR082002</v>
          </cell>
        </row>
        <row r="8046">
          <cell r="AN8046" t="str">
            <v>MR082002</v>
          </cell>
        </row>
        <row r="8047">
          <cell r="AN8047" t="str">
            <v>MR082002</v>
          </cell>
        </row>
        <row r="8048">
          <cell r="AN8048" t="str">
            <v>QR092002</v>
          </cell>
        </row>
        <row r="8049">
          <cell r="AN8049" t="str">
            <v>QR082002</v>
          </cell>
        </row>
        <row r="8050">
          <cell r="AN8050" t="str">
            <v>QR082002</v>
          </cell>
        </row>
        <row r="8051">
          <cell r="AN8051" t="str">
            <v>QR082002</v>
          </cell>
        </row>
        <row r="8052">
          <cell r="AN8052" t="str">
            <v>QR082002</v>
          </cell>
        </row>
        <row r="8053">
          <cell r="AN8053" t="str">
            <v>QR082002</v>
          </cell>
        </row>
        <row r="8054">
          <cell r="AN8054" t="str">
            <v>QR082002</v>
          </cell>
        </row>
        <row r="8055">
          <cell r="AN8055" t="str">
            <v>SR082002</v>
          </cell>
        </row>
        <row r="8056">
          <cell r="AN8056" t="str">
            <v>MR082002</v>
          </cell>
        </row>
        <row r="8057">
          <cell r="AN8057" t="str">
            <v>QR082002</v>
          </cell>
        </row>
        <row r="8058">
          <cell r="AN8058" t="str">
            <v>MR082002</v>
          </cell>
        </row>
        <row r="8059">
          <cell r="AN8059" t="str">
            <v>MR082002</v>
          </cell>
        </row>
        <row r="8060">
          <cell r="AN8060" t="str">
            <v>MR082002</v>
          </cell>
        </row>
        <row r="8061">
          <cell r="AN8061" t="str">
            <v>MR082002</v>
          </cell>
        </row>
        <row r="8062">
          <cell r="AN8062" t="str">
            <v>QR082002</v>
          </cell>
        </row>
        <row r="8063">
          <cell r="AN8063" t="str">
            <v>QR082002</v>
          </cell>
        </row>
        <row r="8064">
          <cell r="AN8064" t="str">
            <v>MR082002</v>
          </cell>
        </row>
        <row r="8065">
          <cell r="AN8065" t="str">
            <v>QR082002</v>
          </cell>
        </row>
        <row r="8066">
          <cell r="AN8066" t="str">
            <v>MR082002</v>
          </cell>
        </row>
        <row r="8067">
          <cell r="AN8067" t="str">
            <v>QR082002</v>
          </cell>
        </row>
        <row r="8068">
          <cell r="AN8068" t="str">
            <v>QR082002</v>
          </cell>
        </row>
        <row r="8069">
          <cell r="AN8069" t="str">
            <v>AR082002</v>
          </cell>
        </row>
        <row r="8070">
          <cell r="AN8070" t="str">
            <v>MR082002</v>
          </cell>
        </row>
        <row r="8071">
          <cell r="AN8071" t="str">
            <v>AR082002</v>
          </cell>
        </row>
        <row r="8072">
          <cell r="AN8072" t="str">
            <v>AR082002</v>
          </cell>
        </row>
        <row r="8073">
          <cell r="AN8073" t="str">
            <v>AR082002</v>
          </cell>
        </row>
        <row r="8074">
          <cell r="AN8074" t="str">
            <v>AR092002</v>
          </cell>
        </row>
        <row r="8075">
          <cell r="AN8075" t="str">
            <v>QR102002</v>
          </cell>
        </row>
        <row r="8076">
          <cell r="AN8076" t="str">
            <v>MR082002</v>
          </cell>
        </row>
        <row r="8077">
          <cell r="AN8077" t="str">
            <v>QR082002</v>
          </cell>
        </row>
        <row r="8078">
          <cell r="AN8078" t="str">
            <v>MR082002</v>
          </cell>
        </row>
        <row r="8079">
          <cell r="AN8079" t="str">
            <v>MR082002</v>
          </cell>
        </row>
        <row r="8080">
          <cell r="AN8080" t="str">
            <v>AR092002</v>
          </cell>
        </row>
        <row r="8081">
          <cell r="AN8081" t="str">
            <v>MR082002</v>
          </cell>
        </row>
        <row r="8082">
          <cell r="AN8082" t="str">
            <v>QR082002</v>
          </cell>
        </row>
        <row r="8083">
          <cell r="AN8083" t="str">
            <v>MR082002</v>
          </cell>
        </row>
        <row r="8084">
          <cell r="AN8084" t="str">
            <v>MR082002</v>
          </cell>
        </row>
        <row r="8085">
          <cell r="AN8085" t="str">
            <v>AR082002</v>
          </cell>
        </row>
        <row r="8086">
          <cell r="AN8086" t="str">
            <v>SR082002</v>
          </cell>
        </row>
        <row r="8087">
          <cell r="AN8087" t="str">
            <v>SR082002</v>
          </cell>
        </row>
        <row r="8088">
          <cell r="AN8088" t="str">
            <v>AR082002</v>
          </cell>
        </row>
        <row r="8089">
          <cell r="AN8089" t="str">
            <v>MR082002</v>
          </cell>
        </row>
        <row r="8090">
          <cell r="AN8090" t="str">
            <v>SR082002</v>
          </cell>
        </row>
        <row r="8091">
          <cell r="AN8091" t="str">
            <v>SR082002</v>
          </cell>
        </row>
        <row r="8092">
          <cell r="AN8092" t="str">
            <v>QR092002</v>
          </cell>
        </row>
        <row r="8093">
          <cell r="AN8093" t="str">
            <v>AR092002</v>
          </cell>
        </row>
        <row r="8094">
          <cell r="AN8094" t="str">
            <v>MR082002</v>
          </cell>
        </row>
        <row r="8095">
          <cell r="AN8095" t="str">
            <v>AR082002</v>
          </cell>
        </row>
        <row r="8096">
          <cell r="AN8096" t="str">
            <v>MR082002</v>
          </cell>
        </row>
        <row r="8097">
          <cell r="AN8097" t="str">
            <v>MR082002</v>
          </cell>
        </row>
        <row r="8098">
          <cell r="AN8098" t="str">
            <v>AR082002</v>
          </cell>
        </row>
        <row r="8099">
          <cell r="AN8099" t="str">
            <v>AR082002</v>
          </cell>
        </row>
        <row r="8100">
          <cell r="AN8100" t="str">
            <v>AR092002</v>
          </cell>
        </row>
        <row r="8101">
          <cell r="AN8101" t="str">
            <v>MR082002</v>
          </cell>
        </row>
        <row r="8102">
          <cell r="AN8102" t="str">
            <v>AR082002</v>
          </cell>
        </row>
        <row r="8103">
          <cell r="AN8103" t="str">
            <v>AR082002</v>
          </cell>
        </row>
        <row r="8104">
          <cell r="AN8104" t="str">
            <v>AR082002</v>
          </cell>
        </row>
        <row r="8105">
          <cell r="AN8105" t="str">
            <v>QR082002</v>
          </cell>
        </row>
        <row r="8106">
          <cell r="AN8106" t="str">
            <v>AR082002</v>
          </cell>
        </row>
        <row r="8107">
          <cell r="AN8107" t="str">
            <v>AR082002</v>
          </cell>
        </row>
        <row r="8108">
          <cell r="AN8108" t="str">
            <v>AR092002</v>
          </cell>
        </row>
        <row r="8109">
          <cell r="AN8109" t="str">
            <v>AR082002</v>
          </cell>
        </row>
        <row r="8110">
          <cell r="AN8110" t="str">
            <v>AR082002</v>
          </cell>
        </row>
        <row r="8111">
          <cell r="AN8111" t="str">
            <v>AR082002</v>
          </cell>
        </row>
        <row r="8112">
          <cell r="AN8112" t="str">
            <v>AR092002</v>
          </cell>
        </row>
        <row r="8113">
          <cell r="AN8113" t="str">
            <v>AR082002</v>
          </cell>
        </row>
        <row r="8114">
          <cell r="AN8114" t="str">
            <v>MR082002</v>
          </cell>
        </row>
        <row r="8115">
          <cell r="AN8115" t="str">
            <v>QR082002</v>
          </cell>
        </row>
        <row r="8116">
          <cell r="AN8116" t="str">
            <v>QR082002</v>
          </cell>
        </row>
        <row r="8117">
          <cell r="AN8117" t="str">
            <v>QR082002</v>
          </cell>
        </row>
        <row r="8118">
          <cell r="AN8118" t="str">
            <v>QR082002</v>
          </cell>
        </row>
        <row r="8119">
          <cell r="AN8119" t="str">
            <v>QR082002</v>
          </cell>
        </row>
        <row r="8120">
          <cell r="AN8120" t="str">
            <v>MR092002</v>
          </cell>
        </row>
        <row r="8121">
          <cell r="AN8121" t="str">
            <v>MR122002</v>
          </cell>
        </row>
        <row r="8122">
          <cell r="AN8122" t="str">
            <v>MR082002</v>
          </cell>
        </row>
        <row r="8123">
          <cell r="AN8123" t="str">
            <v>MR082002</v>
          </cell>
        </row>
        <row r="8124">
          <cell r="AN8124" t="str">
            <v>AR092002</v>
          </cell>
        </row>
        <row r="8125">
          <cell r="AN8125" t="str">
            <v>QR082002</v>
          </cell>
        </row>
        <row r="8126">
          <cell r="AN8126" t="str">
            <v>SR082002</v>
          </cell>
        </row>
        <row r="8127">
          <cell r="AN8127" t="str">
            <v>MR082002</v>
          </cell>
        </row>
        <row r="8128">
          <cell r="AN8128" t="str">
            <v>QR082002</v>
          </cell>
        </row>
        <row r="8129">
          <cell r="AN8129" t="str">
            <v>SR082002</v>
          </cell>
        </row>
        <row r="8130">
          <cell r="AN8130" t="str">
            <v>MR082002</v>
          </cell>
        </row>
        <row r="8131">
          <cell r="AN8131" t="str">
            <v>SR092002</v>
          </cell>
        </row>
        <row r="8132">
          <cell r="AN8132" t="str">
            <v>AR092002</v>
          </cell>
        </row>
        <row r="8133">
          <cell r="AN8133" t="str">
            <v>AR092002</v>
          </cell>
        </row>
        <row r="8134">
          <cell r="AN8134" t="str">
            <v>AR092002</v>
          </cell>
        </row>
        <row r="8135">
          <cell r="AN8135" t="str">
            <v>QR082002</v>
          </cell>
        </row>
        <row r="8136">
          <cell r="AN8136" t="str">
            <v>MR082002</v>
          </cell>
        </row>
        <row r="8137">
          <cell r="AN8137" t="str">
            <v>MR082002</v>
          </cell>
        </row>
        <row r="8138">
          <cell r="AN8138" t="str">
            <v>MR082002</v>
          </cell>
        </row>
        <row r="8139">
          <cell r="AN8139" t="str">
            <v>QR082002</v>
          </cell>
        </row>
        <row r="8140">
          <cell r="AN8140" t="str">
            <v>QR082002</v>
          </cell>
        </row>
        <row r="8141">
          <cell r="AN8141" t="str">
            <v>AR082002</v>
          </cell>
        </row>
        <row r="8142">
          <cell r="AN8142" t="str">
            <v>MR082002</v>
          </cell>
        </row>
        <row r="8143">
          <cell r="AN8143" t="str">
            <v>AR092002</v>
          </cell>
        </row>
        <row r="8144">
          <cell r="AN8144" t="str">
            <v>SR092002</v>
          </cell>
        </row>
        <row r="8145">
          <cell r="AN8145" t="str">
            <v>QR082002</v>
          </cell>
        </row>
        <row r="8146">
          <cell r="AN8146" t="str">
            <v>QR082002</v>
          </cell>
        </row>
        <row r="8147">
          <cell r="AN8147" t="str">
            <v>QR082002</v>
          </cell>
        </row>
        <row r="8148">
          <cell r="AN8148" t="str">
            <v>QR082002</v>
          </cell>
        </row>
        <row r="8149">
          <cell r="AN8149" t="str">
            <v>MR082002</v>
          </cell>
        </row>
        <row r="8150">
          <cell r="AN8150" t="str">
            <v>MR092002</v>
          </cell>
        </row>
        <row r="8151">
          <cell r="AN8151" t="str">
            <v>MR082002</v>
          </cell>
        </row>
        <row r="8152">
          <cell r="AN8152" t="str">
            <v>MR082002</v>
          </cell>
        </row>
        <row r="8153">
          <cell r="AN8153" t="str">
            <v>AR082002</v>
          </cell>
        </row>
        <row r="8154">
          <cell r="AN8154" t="str">
            <v>SR082002</v>
          </cell>
        </row>
        <row r="8155">
          <cell r="AN8155" t="str">
            <v>MR082002</v>
          </cell>
        </row>
        <row r="8156">
          <cell r="AN8156" t="str">
            <v>MR082002</v>
          </cell>
        </row>
        <row r="8157">
          <cell r="AN8157" t="str">
            <v>MR082002</v>
          </cell>
        </row>
        <row r="8158">
          <cell r="AN8158" t="str">
            <v>MR082002</v>
          </cell>
        </row>
        <row r="8159">
          <cell r="AN8159" t="str">
            <v>MR082002</v>
          </cell>
        </row>
        <row r="8160">
          <cell r="AN8160" t="str">
            <v>MR082002</v>
          </cell>
        </row>
        <row r="8161">
          <cell r="AN8161" t="str">
            <v>SR082002</v>
          </cell>
        </row>
        <row r="8162">
          <cell r="AN8162" t="str">
            <v>AR082002</v>
          </cell>
        </row>
        <row r="8163">
          <cell r="AN8163" t="str">
            <v>AR082002</v>
          </cell>
        </row>
        <row r="8164">
          <cell r="AN8164" t="str">
            <v>MR082002</v>
          </cell>
        </row>
        <row r="8165">
          <cell r="AN8165" t="str">
            <v>AR082002</v>
          </cell>
        </row>
        <row r="8166">
          <cell r="AN8166" t="str">
            <v>AR082002</v>
          </cell>
        </row>
        <row r="8167">
          <cell r="AN8167" t="str">
            <v>MR092002</v>
          </cell>
        </row>
        <row r="8168">
          <cell r="AN8168" t="str">
            <v>MR102002</v>
          </cell>
        </row>
        <row r="8169">
          <cell r="AN8169" t="str">
            <v>MR082002</v>
          </cell>
        </row>
        <row r="8170">
          <cell r="AN8170" t="str">
            <v>MR082002</v>
          </cell>
        </row>
        <row r="8171">
          <cell r="AN8171" t="str">
            <v>MR092002</v>
          </cell>
        </row>
        <row r="8172">
          <cell r="AN8172" t="str">
            <v>AR082002</v>
          </cell>
        </row>
        <row r="8173">
          <cell r="AN8173" t="str">
            <v>MR082002</v>
          </cell>
        </row>
        <row r="8174">
          <cell r="AN8174" t="str">
            <v>AR082002</v>
          </cell>
        </row>
        <row r="8175">
          <cell r="AN8175" t="str">
            <v>MR082002</v>
          </cell>
        </row>
        <row r="8176">
          <cell r="AN8176" t="str">
            <v>MR082002</v>
          </cell>
        </row>
        <row r="8177">
          <cell r="AN8177" t="str">
            <v>MR082002</v>
          </cell>
        </row>
        <row r="8178">
          <cell r="AN8178" t="str">
            <v>SR082002</v>
          </cell>
        </row>
        <row r="8179">
          <cell r="AN8179" t="str">
            <v>AR092002</v>
          </cell>
        </row>
        <row r="8180">
          <cell r="AN8180" t="str">
            <v>AR082002</v>
          </cell>
        </row>
        <row r="8181">
          <cell r="AN8181" t="str">
            <v>AR082002</v>
          </cell>
        </row>
        <row r="8182">
          <cell r="AN8182" t="str">
            <v>MR082002</v>
          </cell>
        </row>
        <row r="8183">
          <cell r="AN8183" t="str">
            <v>QR082002</v>
          </cell>
        </row>
        <row r="8184">
          <cell r="AN8184" t="str">
            <v>MR102002</v>
          </cell>
        </row>
        <row r="8185">
          <cell r="AN8185" t="str">
            <v>MR082002</v>
          </cell>
        </row>
        <row r="8186">
          <cell r="AN8186" t="str">
            <v>MR042003</v>
          </cell>
        </row>
        <row r="8187">
          <cell r="AN8187" t="str">
            <v>AR082002</v>
          </cell>
        </row>
        <row r="8188">
          <cell r="AN8188" t="str">
            <v>AR082002</v>
          </cell>
        </row>
        <row r="8189">
          <cell r="AN8189" t="str">
            <v>MR082002</v>
          </cell>
        </row>
        <row r="8190">
          <cell r="AN8190" t="str">
            <v>SR082002</v>
          </cell>
        </row>
        <row r="8191">
          <cell r="AN8191" t="str">
            <v>SR082002</v>
          </cell>
        </row>
        <row r="8192">
          <cell r="AN8192" t="str">
            <v>AR092002</v>
          </cell>
        </row>
        <row r="8193">
          <cell r="AN8193" t="str">
            <v>SR092002</v>
          </cell>
        </row>
        <row r="8194">
          <cell r="AN8194" t="str">
            <v>SR092002</v>
          </cell>
        </row>
        <row r="8195">
          <cell r="AN8195" t="str">
            <v>AR082002</v>
          </cell>
        </row>
        <row r="8196">
          <cell r="AN8196" t="str">
            <v>QR082002</v>
          </cell>
        </row>
        <row r="8197">
          <cell r="AN8197" t="str">
            <v>MR082002</v>
          </cell>
        </row>
        <row r="8198">
          <cell r="AN8198" t="str">
            <v>MR082002</v>
          </cell>
        </row>
        <row r="8199">
          <cell r="AN8199" t="str">
            <v>MR082002</v>
          </cell>
        </row>
        <row r="8200">
          <cell r="AN8200" t="str">
            <v>AR082002</v>
          </cell>
        </row>
        <row r="8201">
          <cell r="AN8201" t="str">
            <v>MR082002</v>
          </cell>
        </row>
        <row r="8202">
          <cell r="AN8202" t="str">
            <v>MR082002</v>
          </cell>
        </row>
        <row r="8203">
          <cell r="AN8203" t="str">
            <v>MR082002</v>
          </cell>
        </row>
        <row r="8204">
          <cell r="AN8204" t="str">
            <v>MR082002</v>
          </cell>
        </row>
        <row r="8205">
          <cell r="AN8205" t="str">
            <v>MR082002</v>
          </cell>
        </row>
        <row r="8206">
          <cell r="AN8206" t="str">
            <v>QR082002</v>
          </cell>
        </row>
        <row r="8207">
          <cell r="AN8207" t="str">
            <v>QR082002</v>
          </cell>
        </row>
        <row r="8208">
          <cell r="AN8208" t="str">
            <v>SR082002</v>
          </cell>
        </row>
        <row r="8209">
          <cell r="AN8209" t="str">
            <v>MR082002</v>
          </cell>
        </row>
        <row r="8210">
          <cell r="AN8210" t="str">
            <v>SR092002</v>
          </cell>
        </row>
        <row r="8211">
          <cell r="AN8211" t="str">
            <v>MR082002</v>
          </cell>
        </row>
        <row r="8212">
          <cell r="AN8212" t="str">
            <v>MR082002</v>
          </cell>
        </row>
        <row r="8213">
          <cell r="AN8213" t="str">
            <v>MR082002</v>
          </cell>
        </row>
        <row r="8214">
          <cell r="AN8214" t="str">
            <v>MR082002</v>
          </cell>
        </row>
        <row r="8215">
          <cell r="AN8215" t="str">
            <v>MR082002</v>
          </cell>
        </row>
        <row r="8216">
          <cell r="AN8216" t="str">
            <v>MR082002</v>
          </cell>
        </row>
        <row r="8217">
          <cell r="AN8217" t="str">
            <v>MR082002</v>
          </cell>
        </row>
        <row r="8218">
          <cell r="AN8218" t="str">
            <v>MR012003</v>
          </cell>
        </row>
        <row r="8219">
          <cell r="AN8219" t="str">
            <v>AR082002</v>
          </cell>
        </row>
        <row r="8220">
          <cell r="AN8220" t="str">
            <v>MR082002</v>
          </cell>
        </row>
        <row r="8221">
          <cell r="AN8221" t="str">
            <v>MR062003</v>
          </cell>
        </row>
        <row r="8222">
          <cell r="AN8222" t="str">
            <v>AR082002</v>
          </cell>
        </row>
        <row r="8223">
          <cell r="AN8223" t="str">
            <v>MR082002</v>
          </cell>
        </row>
        <row r="8224">
          <cell r="AN8224" t="str">
            <v>QR082002</v>
          </cell>
        </row>
        <row r="8225">
          <cell r="AN8225" t="str">
            <v>MR082002</v>
          </cell>
        </row>
        <row r="8226">
          <cell r="AN8226" t="str">
            <v>MR092002</v>
          </cell>
        </row>
        <row r="8227">
          <cell r="AN8227" t="str">
            <v>MR082002</v>
          </cell>
        </row>
        <row r="8228">
          <cell r="AN8228" t="str">
            <v>MR082002</v>
          </cell>
        </row>
        <row r="8229">
          <cell r="AN8229" t="str">
            <v>MR082002</v>
          </cell>
        </row>
        <row r="8230">
          <cell r="AN8230" t="str">
            <v>QR082002</v>
          </cell>
        </row>
        <row r="8231">
          <cell r="AN8231" t="str">
            <v>QR082002</v>
          </cell>
        </row>
        <row r="8232">
          <cell r="AN8232" t="str">
            <v>AR082002</v>
          </cell>
        </row>
        <row r="8233">
          <cell r="AN8233" t="str">
            <v>MR082002</v>
          </cell>
        </row>
        <row r="8234">
          <cell r="AN8234" t="str">
            <v>MR082002</v>
          </cell>
        </row>
        <row r="8235">
          <cell r="AN8235" t="str">
            <v>AR082002</v>
          </cell>
        </row>
        <row r="8236">
          <cell r="AN8236" t="str">
            <v>MR092002</v>
          </cell>
        </row>
        <row r="8237">
          <cell r="AN8237" t="str">
            <v>MR082002</v>
          </cell>
        </row>
        <row r="8238">
          <cell r="AN8238" t="str">
            <v>MR082002</v>
          </cell>
        </row>
        <row r="8239">
          <cell r="AN8239" t="str">
            <v>MR092002</v>
          </cell>
        </row>
        <row r="8240">
          <cell r="AN8240" t="str">
            <v>QR082002</v>
          </cell>
        </row>
        <row r="8241">
          <cell r="AN8241" t="str">
            <v>QR082002</v>
          </cell>
        </row>
        <row r="8242">
          <cell r="AN8242" t="str">
            <v>AR082002</v>
          </cell>
        </row>
        <row r="8243">
          <cell r="AN8243" t="str">
            <v>MR082002</v>
          </cell>
        </row>
        <row r="8244">
          <cell r="AN8244" t="str">
            <v>AR092002</v>
          </cell>
        </row>
        <row r="8245">
          <cell r="AN8245" t="str">
            <v>AR092002</v>
          </cell>
        </row>
        <row r="8246">
          <cell r="AN8246" t="str">
            <v>AR082002</v>
          </cell>
        </row>
        <row r="8247">
          <cell r="AN8247" t="str">
            <v>AR092002</v>
          </cell>
        </row>
        <row r="8248">
          <cell r="AN8248" t="str">
            <v>MR092002</v>
          </cell>
        </row>
        <row r="8249">
          <cell r="AN8249" t="str">
            <v>QR082002</v>
          </cell>
        </row>
        <row r="8250">
          <cell r="AN8250" t="str">
            <v>AR082002</v>
          </cell>
        </row>
        <row r="8251">
          <cell r="AN8251" t="str">
            <v>AR082002</v>
          </cell>
        </row>
        <row r="8252">
          <cell r="AN8252" t="str">
            <v>SR082002</v>
          </cell>
        </row>
        <row r="8253">
          <cell r="AN8253" t="str">
            <v>SR082002</v>
          </cell>
        </row>
        <row r="8254">
          <cell r="AN8254" t="str">
            <v>QR082002</v>
          </cell>
        </row>
        <row r="8255">
          <cell r="AN8255" t="str">
            <v>AR082002</v>
          </cell>
        </row>
        <row r="8256">
          <cell r="AN8256" t="str">
            <v>MR082002</v>
          </cell>
        </row>
        <row r="8257">
          <cell r="AN8257" t="str">
            <v>MR082002</v>
          </cell>
        </row>
        <row r="8258">
          <cell r="AN8258" t="str">
            <v>SR082002</v>
          </cell>
        </row>
        <row r="8259">
          <cell r="AN8259" t="str">
            <v>QR082002</v>
          </cell>
        </row>
        <row r="8260">
          <cell r="AN8260" t="str">
            <v>MR082002</v>
          </cell>
        </row>
        <row r="8261">
          <cell r="AN8261" t="str">
            <v>SR092002</v>
          </cell>
        </row>
        <row r="8262">
          <cell r="AN8262" t="str">
            <v>MR092002</v>
          </cell>
        </row>
        <row r="8263">
          <cell r="AN8263" t="str">
            <v>MR092002</v>
          </cell>
        </row>
        <row r="8264">
          <cell r="AN8264" t="str">
            <v>MR092002</v>
          </cell>
        </row>
        <row r="8265">
          <cell r="AN8265" t="str">
            <v>AR082002</v>
          </cell>
        </row>
        <row r="8266">
          <cell r="AN8266" t="str">
            <v>MR082002</v>
          </cell>
        </row>
        <row r="8267">
          <cell r="AN8267" t="str">
            <v>QR082002</v>
          </cell>
        </row>
        <row r="8268">
          <cell r="AN8268" t="str">
            <v>MR092002</v>
          </cell>
        </row>
        <row r="8269">
          <cell r="AN8269" t="str">
            <v>MR082002</v>
          </cell>
        </row>
        <row r="8270">
          <cell r="AN8270" t="str">
            <v>AR082002</v>
          </cell>
        </row>
        <row r="8271">
          <cell r="AN8271" t="str">
            <v>MR082002</v>
          </cell>
        </row>
        <row r="8272">
          <cell r="AN8272" t="str">
            <v>AR092002</v>
          </cell>
        </row>
        <row r="8273">
          <cell r="AN8273" t="str">
            <v>AR082002</v>
          </cell>
        </row>
        <row r="8274">
          <cell r="AN8274" t="str">
            <v>AR082002</v>
          </cell>
        </row>
        <row r="8275">
          <cell r="AN8275" t="str">
            <v>AR082002</v>
          </cell>
        </row>
        <row r="8276">
          <cell r="AN8276" t="str">
            <v>MR082002</v>
          </cell>
        </row>
        <row r="8277">
          <cell r="AN8277" t="str">
            <v>AR082002</v>
          </cell>
        </row>
        <row r="8278">
          <cell r="AN8278" t="str">
            <v>AR092002</v>
          </cell>
        </row>
        <row r="8279">
          <cell r="AN8279" t="str">
            <v>AR092002</v>
          </cell>
        </row>
        <row r="8280">
          <cell r="AN8280" t="str">
            <v>MR082002</v>
          </cell>
        </row>
        <row r="8281">
          <cell r="AN8281" t="str">
            <v>MR082002</v>
          </cell>
        </row>
        <row r="8282">
          <cell r="AN8282" t="str">
            <v>AR092002</v>
          </cell>
        </row>
        <row r="8283">
          <cell r="AN8283" t="str">
            <v>AR092002</v>
          </cell>
        </row>
        <row r="8284">
          <cell r="AN8284" t="str">
            <v>AR082002</v>
          </cell>
        </row>
        <row r="8285">
          <cell r="AN8285" t="str">
            <v>AR102002</v>
          </cell>
        </row>
        <row r="8286">
          <cell r="AN8286" t="str">
            <v>AR102002</v>
          </cell>
        </row>
        <row r="8287">
          <cell r="AN8287" t="str">
            <v>AR102002</v>
          </cell>
        </row>
        <row r="8288">
          <cell r="AN8288" t="str">
            <v>QR082002</v>
          </cell>
        </row>
        <row r="8289">
          <cell r="AN8289" t="str">
            <v>QR022003</v>
          </cell>
        </row>
        <row r="8290">
          <cell r="AN8290" t="str">
            <v>AR082002</v>
          </cell>
        </row>
        <row r="8291">
          <cell r="AN8291" t="str">
            <v>AR082002</v>
          </cell>
        </row>
        <row r="8292">
          <cell r="AN8292" t="str">
            <v>SR092002</v>
          </cell>
        </row>
        <row r="8293">
          <cell r="AN8293" t="str">
            <v>MR082002</v>
          </cell>
        </row>
        <row r="8294">
          <cell r="AN8294" t="str">
            <v>QR082002</v>
          </cell>
        </row>
        <row r="8295">
          <cell r="AN8295" t="str">
            <v>SR082002</v>
          </cell>
        </row>
        <row r="8296">
          <cell r="AN8296" t="str">
            <v>AR082002</v>
          </cell>
        </row>
        <row r="8297">
          <cell r="AN8297" t="str">
            <v>MR082002</v>
          </cell>
        </row>
        <row r="8298">
          <cell r="AN8298" t="str">
            <v>QR082002</v>
          </cell>
        </row>
        <row r="8299">
          <cell r="AN8299" t="str">
            <v>AR092002</v>
          </cell>
        </row>
        <row r="8300">
          <cell r="AN8300" t="str">
            <v>MR092002</v>
          </cell>
        </row>
        <row r="8301">
          <cell r="AN8301" t="str">
            <v>AR082002</v>
          </cell>
        </row>
        <row r="8302">
          <cell r="AN8302" t="str">
            <v>AR082002</v>
          </cell>
        </row>
        <row r="8303">
          <cell r="AN8303" t="str">
            <v>AR082002</v>
          </cell>
        </row>
        <row r="8304">
          <cell r="AN8304" t="str">
            <v>MR082002</v>
          </cell>
        </row>
        <row r="8305">
          <cell r="AN8305" t="str">
            <v>MR082002</v>
          </cell>
        </row>
        <row r="8306">
          <cell r="AN8306" t="str">
            <v>MR092002</v>
          </cell>
        </row>
        <row r="8307">
          <cell r="AN8307" t="str">
            <v>SR082002</v>
          </cell>
        </row>
        <row r="8308">
          <cell r="AN8308" t="str">
            <v>SR082002</v>
          </cell>
        </row>
        <row r="8309">
          <cell r="AN8309" t="str">
            <v>QR082002</v>
          </cell>
        </row>
        <row r="8310">
          <cell r="AN8310" t="str">
            <v>QR082002</v>
          </cell>
        </row>
        <row r="8311">
          <cell r="AN8311" t="str">
            <v>AR082002</v>
          </cell>
        </row>
        <row r="8312">
          <cell r="AN8312" t="str">
            <v>AR092002</v>
          </cell>
        </row>
        <row r="8313">
          <cell r="AN8313" t="str">
            <v>AR082002</v>
          </cell>
        </row>
        <row r="8314">
          <cell r="AN8314" t="str">
            <v>MR082002</v>
          </cell>
        </row>
        <row r="8315">
          <cell r="AN8315" t="str">
            <v>MR102002</v>
          </cell>
        </row>
        <row r="8316">
          <cell r="AN8316" t="str">
            <v>AR082002</v>
          </cell>
        </row>
        <row r="8317">
          <cell r="AN8317" t="str">
            <v>SR092002</v>
          </cell>
        </row>
        <row r="8318">
          <cell r="AN8318" t="str">
            <v>MR082002</v>
          </cell>
        </row>
        <row r="8319">
          <cell r="AN8319" t="str">
            <v>QR092002</v>
          </cell>
        </row>
        <row r="8320">
          <cell r="AN8320" t="str">
            <v>MR092002</v>
          </cell>
        </row>
        <row r="8321">
          <cell r="AN8321" t="str">
            <v>MR082002</v>
          </cell>
        </row>
        <row r="8322">
          <cell r="AN8322" t="str">
            <v>MR082002</v>
          </cell>
        </row>
        <row r="8323">
          <cell r="AN8323" t="str">
            <v>AR092002</v>
          </cell>
        </row>
        <row r="8324">
          <cell r="AN8324" t="str">
            <v>AR082002</v>
          </cell>
        </row>
        <row r="8325">
          <cell r="AN8325" t="str">
            <v>QR082002</v>
          </cell>
        </row>
        <row r="8326">
          <cell r="AN8326" t="str">
            <v>MR092002</v>
          </cell>
        </row>
        <row r="8327">
          <cell r="AN8327" t="str">
            <v>AR082002</v>
          </cell>
        </row>
        <row r="8328">
          <cell r="AN8328" t="str">
            <v>QR092002</v>
          </cell>
        </row>
        <row r="8329">
          <cell r="AN8329" t="str">
            <v>QR082002</v>
          </cell>
        </row>
        <row r="8330">
          <cell r="AN8330" t="str">
            <v>QR082002</v>
          </cell>
        </row>
        <row r="8331">
          <cell r="AN8331" t="str">
            <v>AR092002</v>
          </cell>
        </row>
        <row r="8332">
          <cell r="AN8332" t="str">
            <v>MR082002</v>
          </cell>
        </row>
        <row r="8333">
          <cell r="AN8333" t="str">
            <v>MR082002</v>
          </cell>
        </row>
        <row r="8334">
          <cell r="AN8334" t="str">
            <v>MR082002</v>
          </cell>
        </row>
        <row r="8335">
          <cell r="AN8335" t="str">
            <v>QR082002</v>
          </cell>
        </row>
        <row r="8336">
          <cell r="AN8336" t="str">
            <v>AR072002</v>
          </cell>
        </row>
        <row r="8337">
          <cell r="AN8337" t="str">
            <v>QR082002</v>
          </cell>
        </row>
        <row r="8338">
          <cell r="AN8338" t="str">
            <v>MR082002</v>
          </cell>
        </row>
        <row r="8339">
          <cell r="AN8339" t="str">
            <v>SR082002</v>
          </cell>
        </row>
        <row r="8340">
          <cell r="AN8340" t="str">
            <v>SR092002</v>
          </cell>
        </row>
        <row r="8341">
          <cell r="AN8341" t="str">
            <v>QR082002</v>
          </cell>
        </row>
        <row r="8342">
          <cell r="AN8342" t="str">
            <v>MR082002</v>
          </cell>
        </row>
        <row r="8343">
          <cell r="AN8343" t="str">
            <v>MR082002</v>
          </cell>
        </row>
        <row r="8344">
          <cell r="AN8344" t="str">
            <v>AR082002</v>
          </cell>
        </row>
        <row r="8345">
          <cell r="AN8345" t="str">
            <v>MR082002</v>
          </cell>
        </row>
        <row r="8346">
          <cell r="AN8346" t="str">
            <v>MR082002</v>
          </cell>
        </row>
        <row r="8347">
          <cell r="AN8347" t="str">
            <v>MR092002</v>
          </cell>
        </row>
        <row r="8348">
          <cell r="AN8348" t="str">
            <v>MR012003</v>
          </cell>
        </row>
        <row r="8349">
          <cell r="AN8349" t="str">
            <v>QR082002</v>
          </cell>
        </row>
        <row r="8350">
          <cell r="AN8350" t="str">
            <v>MR082002</v>
          </cell>
        </row>
        <row r="8351">
          <cell r="AN8351" t="str">
            <v>QR082002</v>
          </cell>
        </row>
        <row r="8352">
          <cell r="AN8352" t="str">
            <v>MR082002</v>
          </cell>
        </row>
        <row r="8353">
          <cell r="AN8353" t="str">
            <v>AR092002</v>
          </cell>
        </row>
        <row r="8354">
          <cell r="AN8354" t="str">
            <v>QR092002</v>
          </cell>
        </row>
        <row r="8355">
          <cell r="AN8355" t="str">
            <v>QR082002</v>
          </cell>
        </row>
        <row r="8356">
          <cell r="AN8356" t="str">
            <v>AR092002</v>
          </cell>
        </row>
        <row r="8357">
          <cell r="AN8357" t="str">
            <v>QR092002</v>
          </cell>
        </row>
        <row r="8358">
          <cell r="AN8358" t="str">
            <v>QR082002</v>
          </cell>
        </row>
        <row r="8359">
          <cell r="AN8359" t="str">
            <v>QR092002</v>
          </cell>
        </row>
        <row r="8360">
          <cell r="AN8360" t="str">
            <v>QR092002</v>
          </cell>
        </row>
        <row r="8361">
          <cell r="AN8361" t="str">
            <v>QR082002</v>
          </cell>
        </row>
        <row r="8362">
          <cell r="AN8362" t="str">
            <v>AR102002</v>
          </cell>
        </row>
        <row r="8363">
          <cell r="AN8363" t="str">
            <v>QR092002</v>
          </cell>
        </row>
        <row r="8364">
          <cell r="AN8364" t="str">
            <v>AR082002</v>
          </cell>
        </row>
        <row r="8365">
          <cell r="AN8365" t="str">
            <v>MR082002</v>
          </cell>
        </row>
        <row r="8366">
          <cell r="AN8366" t="str">
            <v>AR092002</v>
          </cell>
        </row>
        <row r="8367">
          <cell r="AN8367" t="str">
            <v>AR082002</v>
          </cell>
        </row>
        <row r="8368">
          <cell r="AN8368" t="str">
            <v>QR082002</v>
          </cell>
        </row>
        <row r="8369">
          <cell r="AN8369" t="str">
            <v>MR082002</v>
          </cell>
        </row>
        <row r="8370">
          <cell r="AN8370" t="str">
            <v>AR092002</v>
          </cell>
        </row>
        <row r="8371">
          <cell r="AN8371" t="str">
            <v>AR082002</v>
          </cell>
        </row>
        <row r="8372">
          <cell r="AN8372" t="str">
            <v>AR082002</v>
          </cell>
        </row>
        <row r="8373">
          <cell r="AN8373" t="str">
            <v>AR092002</v>
          </cell>
        </row>
        <row r="8374">
          <cell r="AN8374" t="str">
            <v>MR092002</v>
          </cell>
        </row>
        <row r="8375">
          <cell r="AN8375" t="str">
            <v>AR102002</v>
          </cell>
        </row>
        <row r="8376">
          <cell r="AN8376" t="str">
            <v>AR092002</v>
          </cell>
        </row>
        <row r="8377">
          <cell r="AN8377" t="str">
            <v>QR092002</v>
          </cell>
        </row>
        <row r="8378">
          <cell r="AN8378" t="str">
            <v>AR092002</v>
          </cell>
        </row>
        <row r="8379">
          <cell r="AN8379" t="str">
            <v>AR092002</v>
          </cell>
        </row>
        <row r="8380">
          <cell r="AN8380" t="str">
            <v>AR092002</v>
          </cell>
        </row>
        <row r="8381">
          <cell r="AN8381" t="str">
            <v>QR092002</v>
          </cell>
        </row>
        <row r="8382">
          <cell r="AN8382" t="str">
            <v>MR092002</v>
          </cell>
        </row>
        <row r="8383">
          <cell r="AN8383" t="str">
            <v>AR082002</v>
          </cell>
        </row>
        <row r="8384">
          <cell r="AN8384" t="str">
            <v>AR092002</v>
          </cell>
        </row>
        <row r="8385">
          <cell r="AN8385" t="str">
            <v>MR082002</v>
          </cell>
        </row>
        <row r="8386">
          <cell r="AN8386" t="str">
            <v>MR092002</v>
          </cell>
        </row>
        <row r="8387">
          <cell r="AN8387" t="str">
            <v>MR082002</v>
          </cell>
        </row>
        <row r="8388">
          <cell r="AN8388" t="str">
            <v>MR032003</v>
          </cell>
        </row>
        <row r="8389">
          <cell r="AN8389" t="str">
            <v>MR032003</v>
          </cell>
        </row>
        <row r="8390">
          <cell r="AN8390" t="str">
            <v>QR092002</v>
          </cell>
        </row>
        <row r="8391">
          <cell r="AN8391" t="str">
            <v>AR082002</v>
          </cell>
        </row>
        <row r="8392">
          <cell r="AN8392" t="str">
            <v>QR092002</v>
          </cell>
        </row>
        <row r="8393">
          <cell r="AN8393" t="str">
            <v>QR082002</v>
          </cell>
        </row>
        <row r="8394">
          <cell r="AN8394" t="str">
            <v>QR082002</v>
          </cell>
        </row>
        <row r="8395">
          <cell r="AN8395" t="str">
            <v>QR022003</v>
          </cell>
        </row>
        <row r="8396">
          <cell r="AN8396" t="str">
            <v>QR102002</v>
          </cell>
        </row>
        <row r="8397">
          <cell r="AN8397" t="str">
            <v>QR102002</v>
          </cell>
        </row>
        <row r="8398">
          <cell r="AN8398" t="str">
            <v>QR082002</v>
          </cell>
        </row>
        <row r="8399">
          <cell r="AN8399" t="str">
            <v>MR082002</v>
          </cell>
        </row>
        <row r="8400">
          <cell r="AN8400" t="str">
            <v>AR092002</v>
          </cell>
        </row>
        <row r="8401">
          <cell r="AN8401" t="str">
            <v>QR082002</v>
          </cell>
        </row>
        <row r="8402">
          <cell r="AN8402" t="str">
            <v>QR092002</v>
          </cell>
        </row>
        <row r="8403">
          <cell r="AN8403" t="str">
            <v>AR092002</v>
          </cell>
        </row>
        <row r="8404">
          <cell r="AN8404" t="str">
            <v>QR082002</v>
          </cell>
        </row>
        <row r="8405">
          <cell r="AN8405" t="str">
            <v>QR092002</v>
          </cell>
        </row>
        <row r="8406">
          <cell r="AN8406" t="str">
            <v>MR092002</v>
          </cell>
        </row>
        <row r="8407">
          <cell r="AN8407" t="str">
            <v>MR092002</v>
          </cell>
        </row>
        <row r="8408">
          <cell r="AN8408" t="str">
            <v>SR082002</v>
          </cell>
        </row>
        <row r="8409">
          <cell r="AN8409" t="str">
            <v>AR082002</v>
          </cell>
        </row>
        <row r="8410">
          <cell r="AN8410" t="str">
            <v>MR082002</v>
          </cell>
        </row>
        <row r="8411">
          <cell r="AN8411" t="str">
            <v>AR092002</v>
          </cell>
        </row>
        <row r="8412">
          <cell r="AN8412" t="str">
            <v>AR092002</v>
          </cell>
        </row>
        <row r="8413">
          <cell r="AN8413" t="str">
            <v>AR082002</v>
          </cell>
        </row>
        <row r="8414">
          <cell r="AN8414" t="str">
            <v>MR082002</v>
          </cell>
        </row>
        <row r="8415">
          <cell r="AN8415" t="str">
            <v>MR082002</v>
          </cell>
        </row>
        <row r="8416">
          <cell r="AN8416" t="str">
            <v>MR092002</v>
          </cell>
        </row>
        <row r="8417">
          <cell r="AN8417" t="str">
            <v>QR092002</v>
          </cell>
        </row>
        <row r="8418">
          <cell r="AN8418" t="str">
            <v>MR082002</v>
          </cell>
        </row>
        <row r="8419">
          <cell r="AN8419" t="str">
            <v>MR092002</v>
          </cell>
        </row>
        <row r="8420">
          <cell r="AN8420" t="str">
            <v>QR092002</v>
          </cell>
        </row>
        <row r="8421">
          <cell r="AN8421" t="str">
            <v>AR092002</v>
          </cell>
        </row>
        <row r="8422">
          <cell r="AN8422" t="str">
            <v>MR092002</v>
          </cell>
        </row>
        <row r="8423">
          <cell r="AN8423" t="str">
            <v>QR092002</v>
          </cell>
        </row>
        <row r="8424">
          <cell r="AN8424" t="str">
            <v>QR112002</v>
          </cell>
        </row>
        <row r="8425">
          <cell r="AN8425" t="str">
            <v>AR082002</v>
          </cell>
        </row>
        <row r="8426">
          <cell r="AN8426" t="str">
            <v>AR082002</v>
          </cell>
        </row>
        <row r="8427">
          <cell r="AN8427" t="str">
            <v>AR082002</v>
          </cell>
        </row>
        <row r="8428">
          <cell r="AN8428" t="str">
            <v>MR102002</v>
          </cell>
        </row>
        <row r="8429">
          <cell r="AN8429" t="str">
            <v>AR082002</v>
          </cell>
        </row>
        <row r="8430">
          <cell r="AN8430" t="str">
            <v>AR082002</v>
          </cell>
        </row>
        <row r="8431">
          <cell r="AN8431" t="str">
            <v>QR082002</v>
          </cell>
        </row>
        <row r="8432">
          <cell r="AN8432" t="str">
            <v>MR102002</v>
          </cell>
        </row>
        <row r="8433">
          <cell r="AN8433" t="str">
            <v>MR092002</v>
          </cell>
        </row>
        <row r="8434">
          <cell r="AN8434" t="str">
            <v>MR092002</v>
          </cell>
        </row>
        <row r="8435">
          <cell r="AN8435" t="str">
            <v>QR102002</v>
          </cell>
        </row>
        <row r="8436">
          <cell r="AN8436" t="str">
            <v>QR102002</v>
          </cell>
        </row>
        <row r="8437">
          <cell r="AN8437" t="str">
            <v>MR092002</v>
          </cell>
        </row>
        <row r="8438">
          <cell r="AN8438" t="str">
            <v>SR092002</v>
          </cell>
        </row>
        <row r="8439">
          <cell r="AN8439" t="str">
            <v>QR082002</v>
          </cell>
        </row>
        <row r="8440">
          <cell r="AN8440" t="str">
            <v>QR092002</v>
          </cell>
        </row>
        <row r="8441">
          <cell r="AN8441" t="str">
            <v>QR092002</v>
          </cell>
        </row>
        <row r="8442">
          <cell r="AN8442" t="str">
            <v>QR082002</v>
          </cell>
        </row>
        <row r="8443">
          <cell r="AN8443" t="str">
            <v>AR092002</v>
          </cell>
        </row>
        <row r="8444">
          <cell r="AN8444" t="str">
            <v>SR092002</v>
          </cell>
        </row>
        <row r="8445">
          <cell r="AN8445" t="str">
            <v>AR092002</v>
          </cell>
        </row>
        <row r="8446">
          <cell r="AN8446" t="str">
            <v>MR082002</v>
          </cell>
        </row>
        <row r="8447">
          <cell r="AN8447" t="str">
            <v>MR092002</v>
          </cell>
        </row>
        <row r="8448">
          <cell r="AN8448" t="str">
            <v>SR082002</v>
          </cell>
        </row>
        <row r="8449">
          <cell r="AN8449" t="str">
            <v>MR082002</v>
          </cell>
        </row>
        <row r="8450">
          <cell r="AN8450" t="str">
            <v>MR092002</v>
          </cell>
        </row>
        <row r="8451">
          <cell r="AN8451" t="str">
            <v>MR092002</v>
          </cell>
        </row>
        <row r="8452">
          <cell r="AN8452" t="str">
            <v>MR092002</v>
          </cell>
        </row>
        <row r="8453">
          <cell r="AN8453" t="str">
            <v>MR092002</v>
          </cell>
        </row>
        <row r="8454">
          <cell r="AN8454" t="str">
            <v>QR092002</v>
          </cell>
        </row>
        <row r="8455">
          <cell r="AN8455" t="str">
            <v>MR092002</v>
          </cell>
        </row>
        <row r="8456">
          <cell r="AN8456" t="str">
            <v>AR092002</v>
          </cell>
        </row>
        <row r="8457">
          <cell r="AN8457" t="str">
            <v>AR092002</v>
          </cell>
        </row>
        <row r="8458">
          <cell r="AN8458" t="str">
            <v>AR082002</v>
          </cell>
        </row>
        <row r="8459">
          <cell r="AN8459" t="str">
            <v>AR092002</v>
          </cell>
        </row>
        <row r="8460">
          <cell r="AN8460" t="str">
            <v>AR092002</v>
          </cell>
        </row>
        <row r="8461">
          <cell r="AN8461" t="str">
            <v>MR092002</v>
          </cell>
        </row>
        <row r="8462">
          <cell r="AN8462" t="str">
            <v>AR092002</v>
          </cell>
        </row>
        <row r="8463">
          <cell r="AN8463" t="str">
            <v>AR092002</v>
          </cell>
        </row>
        <row r="8464">
          <cell r="AN8464" t="str">
            <v>AR092002</v>
          </cell>
        </row>
        <row r="8465">
          <cell r="AN8465" t="str">
            <v>QR092002</v>
          </cell>
        </row>
        <row r="8466">
          <cell r="AN8466" t="str">
            <v>QR092002</v>
          </cell>
        </row>
        <row r="8467">
          <cell r="AN8467" t="str">
            <v>AR092002</v>
          </cell>
        </row>
        <row r="8468">
          <cell r="AN8468" t="str">
            <v>AR092002</v>
          </cell>
        </row>
        <row r="8469">
          <cell r="AN8469" t="str">
            <v>MR092002</v>
          </cell>
        </row>
        <row r="8470">
          <cell r="AN8470" t="str">
            <v>AR102002</v>
          </cell>
        </row>
        <row r="8471">
          <cell r="AN8471" t="str">
            <v>AR092002</v>
          </cell>
        </row>
        <row r="8472">
          <cell r="AN8472" t="str">
            <v>MR092002</v>
          </cell>
        </row>
        <row r="8473">
          <cell r="AN8473" t="str">
            <v>QR092002</v>
          </cell>
        </row>
        <row r="8474">
          <cell r="AN8474" t="str">
            <v>QR092002</v>
          </cell>
        </row>
        <row r="8475">
          <cell r="AN8475" t="str">
            <v>QR092002</v>
          </cell>
        </row>
        <row r="8476">
          <cell r="AN8476" t="str">
            <v>AR092002</v>
          </cell>
        </row>
        <row r="8477">
          <cell r="AN8477" t="str">
            <v>AR082002</v>
          </cell>
        </row>
        <row r="8478">
          <cell r="AN8478" t="str">
            <v>AR092002</v>
          </cell>
        </row>
        <row r="8479">
          <cell r="AN8479" t="str">
            <v>QR092002</v>
          </cell>
        </row>
        <row r="8480">
          <cell r="AN8480" t="str">
            <v>AR092002</v>
          </cell>
        </row>
        <row r="8481">
          <cell r="AN8481" t="str">
            <v>AR092002</v>
          </cell>
        </row>
        <row r="8482">
          <cell r="AN8482" t="str">
            <v>AR092002</v>
          </cell>
        </row>
        <row r="8483">
          <cell r="AN8483" t="str">
            <v>AR092002</v>
          </cell>
        </row>
        <row r="8484">
          <cell r="AN8484" t="str">
            <v>AR092002</v>
          </cell>
        </row>
        <row r="8485">
          <cell r="AN8485" t="str">
            <v>MR092002</v>
          </cell>
        </row>
        <row r="8486">
          <cell r="AN8486" t="str">
            <v>MR092002</v>
          </cell>
        </row>
        <row r="8487">
          <cell r="AN8487" t="str">
            <v>MR092002</v>
          </cell>
        </row>
        <row r="8488">
          <cell r="AN8488" t="str">
            <v>MR032003</v>
          </cell>
        </row>
        <row r="8489">
          <cell r="AN8489" t="str">
            <v>QR092002</v>
          </cell>
        </row>
        <row r="8490">
          <cell r="AN8490" t="str">
            <v>QR092002</v>
          </cell>
        </row>
        <row r="8491">
          <cell r="AN8491" t="str">
            <v>MR092002</v>
          </cell>
        </row>
        <row r="8492">
          <cell r="AN8492" t="str">
            <v>QR092002</v>
          </cell>
        </row>
        <row r="8493">
          <cell r="AN8493" t="str">
            <v>QR092002</v>
          </cell>
        </row>
        <row r="8494">
          <cell r="AN8494" t="str">
            <v>QR092002</v>
          </cell>
        </row>
        <row r="8495">
          <cell r="AN8495" t="str">
            <v>MR092002</v>
          </cell>
        </row>
        <row r="8496">
          <cell r="AN8496" t="str">
            <v>AR092002</v>
          </cell>
        </row>
        <row r="8497">
          <cell r="AN8497" t="str">
            <v>AR092002</v>
          </cell>
        </row>
        <row r="8498">
          <cell r="AN8498" t="str">
            <v>AR092002</v>
          </cell>
        </row>
        <row r="8499">
          <cell r="AN8499" t="str">
            <v>AR092002</v>
          </cell>
        </row>
        <row r="8500">
          <cell r="AN8500" t="str">
            <v>MR092002</v>
          </cell>
        </row>
        <row r="8501">
          <cell r="AN8501" t="str">
            <v>AR092002</v>
          </cell>
        </row>
        <row r="8502">
          <cell r="AN8502" t="str">
            <v>AR092002</v>
          </cell>
        </row>
        <row r="8503">
          <cell r="AN8503" t="str">
            <v>MR092002</v>
          </cell>
        </row>
        <row r="8504">
          <cell r="AN8504" t="str">
            <v>MR092002</v>
          </cell>
        </row>
        <row r="8505">
          <cell r="AN8505" t="str">
            <v>MR092002</v>
          </cell>
        </row>
        <row r="8506">
          <cell r="AN8506" t="str">
            <v>MR092002</v>
          </cell>
        </row>
        <row r="8507">
          <cell r="AN8507" t="str">
            <v>MR092002</v>
          </cell>
        </row>
        <row r="8508">
          <cell r="AN8508" t="str">
            <v>QR092002</v>
          </cell>
        </row>
        <row r="8509">
          <cell r="AN8509" t="str">
            <v>QR092002</v>
          </cell>
        </row>
        <row r="8510">
          <cell r="AN8510" t="str">
            <v>QR092002</v>
          </cell>
        </row>
        <row r="8511">
          <cell r="AN8511" t="str">
            <v>MR092002</v>
          </cell>
        </row>
        <row r="8512">
          <cell r="AN8512" t="str">
            <v>MR092002</v>
          </cell>
        </row>
        <row r="8513">
          <cell r="AN8513" t="str">
            <v>SR092002</v>
          </cell>
        </row>
        <row r="8514">
          <cell r="AN8514" t="str">
            <v>SR092002</v>
          </cell>
        </row>
        <row r="8515">
          <cell r="AN8515" t="str">
            <v>QR092002</v>
          </cell>
        </row>
        <row r="8516">
          <cell r="AN8516" t="str">
            <v>QR092002</v>
          </cell>
        </row>
        <row r="8517">
          <cell r="AN8517" t="str">
            <v>QR092002</v>
          </cell>
        </row>
        <row r="8518">
          <cell r="AN8518" t="str">
            <v>MR092003</v>
          </cell>
        </row>
        <row r="8519">
          <cell r="AN8519" t="str">
            <v>MR112003</v>
          </cell>
        </row>
        <row r="8520">
          <cell r="AN8520" t="str">
            <v>MR092002</v>
          </cell>
        </row>
        <row r="8521">
          <cell r="AN8521" t="str">
            <v>MR092002</v>
          </cell>
        </row>
        <row r="8522">
          <cell r="AN8522" t="str">
            <v>MR092002</v>
          </cell>
        </row>
        <row r="8523">
          <cell r="AN8523" t="str">
            <v>AR122002</v>
          </cell>
        </row>
        <row r="8524">
          <cell r="AN8524" t="str">
            <v>AR092002</v>
          </cell>
        </row>
        <row r="8525">
          <cell r="AN8525" t="str">
            <v>MR092002</v>
          </cell>
        </row>
        <row r="8526">
          <cell r="AN8526" t="str">
            <v>MR092002</v>
          </cell>
        </row>
        <row r="8527">
          <cell r="AN8527" t="str">
            <v>MR092002</v>
          </cell>
        </row>
        <row r="8528">
          <cell r="AN8528" t="str">
            <v>MR092002</v>
          </cell>
        </row>
        <row r="8529">
          <cell r="AN8529" t="str">
            <v>MR092002</v>
          </cell>
        </row>
        <row r="8530">
          <cell r="AN8530" t="str">
            <v>QR092002</v>
          </cell>
        </row>
        <row r="8531">
          <cell r="AN8531" t="str">
            <v>QR092002</v>
          </cell>
        </row>
        <row r="8532">
          <cell r="AN8532" t="str">
            <v>QR092002</v>
          </cell>
        </row>
        <row r="8533">
          <cell r="AN8533" t="str">
            <v>QR092002</v>
          </cell>
        </row>
        <row r="8534">
          <cell r="AN8534" t="str">
            <v>QR092002</v>
          </cell>
        </row>
        <row r="8535">
          <cell r="AN8535" t="str">
            <v>QR092002</v>
          </cell>
        </row>
        <row r="8536">
          <cell r="AN8536" t="str">
            <v>QR092002</v>
          </cell>
        </row>
        <row r="8537">
          <cell r="AN8537" t="str">
            <v>QR042003</v>
          </cell>
        </row>
        <row r="8538">
          <cell r="AN8538" t="str">
            <v>SR092002</v>
          </cell>
        </row>
        <row r="8539">
          <cell r="AN8539" t="str">
            <v>MR092002</v>
          </cell>
        </row>
        <row r="8540">
          <cell r="AN8540" t="str">
            <v>MR092002</v>
          </cell>
        </row>
        <row r="8541">
          <cell r="AN8541" t="str">
            <v>MR092002</v>
          </cell>
        </row>
        <row r="8542">
          <cell r="AN8542" t="str">
            <v>AR092002</v>
          </cell>
        </row>
        <row r="8543">
          <cell r="AN8543" t="str">
            <v>AR092002</v>
          </cell>
        </row>
        <row r="8544">
          <cell r="AN8544" t="str">
            <v>AR092002</v>
          </cell>
        </row>
        <row r="8545">
          <cell r="AN8545" t="str">
            <v>AR092002</v>
          </cell>
        </row>
        <row r="8546">
          <cell r="AN8546" t="str">
            <v>MR092002</v>
          </cell>
        </row>
        <row r="8547">
          <cell r="AN8547" t="str">
            <v>MR092002</v>
          </cell>
        </row>
        <row r="8548">
          <cell r="AN8548" t="str">
            <v>AR092002</v>
          </cell>
        </row>
        <row r="8549">
          <cell r="AN8549" t="str">
            <v>MR092002</v>
          </cell>
        </row>
        <row r="8550">
          <cell r="AN8550" t="str">
            <v>MR092002</v>
          </cell>
        </row>
        <row r="8551">
          <cell r="AN8551" t="str">
            <v>AR092002</v>
          </cell>
        </row>
        <row r="8552">
          <cell r="AN8552" t="str">
            <v>MR092002</v>
          </cell>
        </row>
        <row r="8553">
          <cell r="AN8553" t="str">
            <v>MR092002</v>
          </cell>
        </row>
        <row r="8554">
          <cell r="AN8554" t="str">
            <v>MR092002</v>
          </cell>
        </row>
        <row r="8555">
          <cell r="AN8555" t="str">
            <v>AR092002</v>
          </cell>
        </row>
        <row r="8556">
          <cell r="AN8556" t="str">
            <v>AR092002</v>
          </cell>
        </row>
        <row r="8557">
          <cell r="AN8557" t="str">
            <v>MR092002</v>
          </cell>
        </row>
        <row r="8558">
          <cell r="AN8558" t="str">
            <v>MR092002</v>
          </cell>
        </row>
        <row r="8559">
          <cell r="AN8559" t="str">
            <v>QR092002</v>
          </cell>
        </row>
        <row r="8560">
          <cell r="AN8560" t="str">
            <v>AR092002</v>
          </cell>
        </row>
        <row r="8561">
          <cell r="AN8561" t="str">
            <v>SR092002</v>
          </cell>
        </row>
        <row r="8562">
          <cell r="AN8562" t="str">
            <v>SR092002</v>
          </cell>
        </row>
        <row r="8563">
          <cell r="AN8563" t="str">
            <v>SR092002</v>
          </cell>
        </row>
        <row r="8564">
          <cell r="AN8564" t="str">
            <v>MR092002</v>
          </cell>
        </row>
        <row r="8565">
          <cell r="AN8565" t="str">
            <v>QR092002</v>
          </cell>
        </row>
        <row r="8566">
          <cell r="AN8566" t="str">
            <v>AR102002</v>
          </cell>
        </row>
        <row r="8567">
          <cell r="AN8567" t="str">
            <v>AR102002</v>
          </cell>
        </row>
        <row r="8568">
          <cell r="AN8568" t="str">
            <v>AR102002</v>
          </cell>
        </row>
        <row r="8569">
          <cell r="AN8569" t="str">
            <v>AR102002</v>
          </cell>
        </row>
        <row r="8570">
          <cell r="AN8570" t="str">
            <v>AR092002</v>
          </cell>
        </row>
        <row r="8571">
          <cell r="AN8571" t="str">
            <v>MR092002</v>
          </cell>
        </row>
        <row r="8572">
          <cell r="AN8572" t="str">
            <v>AR092002</v>
          </cell>
        </row>
        <row r="8573">
          <cell r="AN8573" t="str">
            <v>MR092002</v>
          </cell>
        </row>
        <row r="8574">
          <cell r="AN8574" t="str">
            <v>MR092002</v>
          </cell>
        </row>
        <row r="8575">
          <cell r="AN8575" t="str">
            <v>MR092002</v>
          </cell>
        </row>
        <row r="8576">
          <cell r="AN8576" t="str">
            <v>MR102002</v>
          </cell>
        </row>
        <row r="8577">
          <cell r="AN8577" t="str">
            <v>QR092002</v>
          </cell>
        </row>
        <row r="8578">
          <cell r="AN8578" t="str">
            <v>AR092002</v>
          </cell>
        </row>
        <row r="8579">
          <cell r="AN8579" t="str">
            <v>QR092002</v>
          </cell>
        </row>
        <row r="8580">
          <cell r="AN8580" t="str">
            <v>AR092002</v>
          </cell>
        </row>
        <row r="8581">
          <cell r="AN8581" t="str">
            <v>MR092002</v>
          </cell>
        </row>
        <row r="8582">
          <cell r="AN8582" t="str">
            <v>AR092002</v>
          </cell>
        </row>
        <row r="8583">
          <cell r="AN8583" t="str">
            <v>QR092002</v>
          </cell>
        </row>
        <row r="8584">
          <cell r="AN8584" t="str">
            <v>QR092002</v>
          </cell>
        </row>
        <row r="8585">
          <cell r="AN8585" t="str">
            <v>MR092002</v>
          </cell>
        </row>
        <row r="8586">
          <cell r="AN8586" t="str">
            <v>MR092002</v>
          </cell>
        </row>
        <row r="8587">
          <cell r="AN8587" t="str">
            <v>AR082002</v>
          </cell>
        </row>
        <row r="8588">
          <cell r="AN8588" t="str">
            <v>AR092002</v>
          </cell>
        </row>
        <row r="8589">
          <cell r="AN8589" t="str">
            <v>QR092002</v>
          </cell>
        </row>
        <row r="8590">
          <cell r="AN8590" t="str">
            <v>AR082002</v>
          </cell>
        </row>
        <row r="8591">
          <cell r="AN8591" t="str">
            <v>MR092002</v>
          </cell>
        </row>
        <row r="8592">
          <cell r="AN8592" t="str">
            <v>MR092002</v>
          </cell>
        </row>
        <row r="8593">
          <cell r="AN8593" t="str">
            <v>MR092002</v>
          </cell>
        </row>
        <row r="8594">
          <cell r="AN8594" t="str">
            <v>MR092002</v>
          </cell>
        </row>
        <row r="8595">
          <cell r="AN8595" t="str">
            <v>AR092002</v>
          </cell>
        </row>
        <row r="8596">
          <cell r="AN8596" t="str">
            <v>MR092002</v>
          </cell>
        </row>
        <row r="8597">
          <cell r="AN8597" t="str">
            <v>SR092002</v>
          </cell>
        </row>
        <row r="8598">
          <cell r="AN8598" t="str">
            <v>MR092002</v>
          </cell>
        </row>
        <row r="8599">
          <cell r="AN8599" t="str">
            <v>AR082002</v>
          </cell>
        </row>
        <row r="8600">
          <cell r="AN8600" t="str">
            <v>AR082002</v>
          </cell>
        </row>
        <row r="8601">
          <cell r="AN8601" t="str">
            <v>AR092002</v>
          </cell>
        </row>
        <row r="8602">
          <cell r="AN8602" t="str">
            <v>QR092002</v>
          </cell>
        </row>
        <row r="8603">
          <cell r="AN8603" t="str">
            <v>QR092002</v>
          </cell>
        </row>
        <row r="8604">
          <cell r="AN8604" t="str">
            <v>MR092002</v>
          </cell>
        </row>
        <row r="8605">
          <cell r="AN8605" t="str">
            <v>MR092002</v>
          </cell>
        </row>
        <row r="8606">
          <cell r="AN8606" t="str">
            <v>QR092002</v>
          </cell>
        </row>
        <row r="8607">
          <cell r="AN8607" t="str">
            <v>QR092002</v>
          </cell>
        </row>
        <row r="8608">
          <cell r="AN8608" t="str">
            <v>MR092002</v>
          </cell>
        </row>
        <row r="8609">
          <cell r="AN8609" t="str">
            <v>QR092002</v>
          </cell>
        </row>
        <row r="8610">
          <cell r="AN8610" t="str">
            <v>MR092002</v>
          </cell>
        </row>
        <row r="8611">
          <cell r="AN8611" t="str">
            <v>AR092002</v>
          </cell>
        </row>
        <row r="8612">
          <cell r="AN8612" t="str">
            <v>QR092002</v>
          </cell>
        </row>
        <row r="8613">
          <cell r="AN8613" t="str">
            <v>QR092002</v>
          </cell>
        </row>
        <row r="8614">
          <cell r="AN8614" t="str">
            <v>AR092002</v>
          </cell>
        </row>
        <row r="8615">
          <cell r="AN8615" t="str">
            <v>AR092002</v>
          </cell>
        </row>
        <row r="8616">
          <cell r="AN8616" t="str">
            <v>MR092002</v>
          </cell>
        </row>
        <row r="8617">
          <cell r="AN8617" t="str">
            <v>MR092002</v>
          </cell>
        </row>
        <row r="8618">
          <cell r="AN8618" t="str">
            <v>MR042003</v>
          </cell>
        </row>
        <row r="8619">
          <cell r="AN8619" t="str">
            <v>MR052003</v>
          </cell>
        </row>
        <row r="8620">
          <cell r="AN8620" t="str">
            <v>QR092002</v>
          </cell>
        </row>
        <row r="8621">
          <cell r="AN8621" t="str">
            <v>QR092002</v>
          </cell>
        </row>
        <row r="8622">
          <cell r="AN8622" t="str">
            <v>MR092002</v>
          </cell>
        </row>
        <row r="8623">
          <cell r="AN8623" t="str">
            <v>MR062003</v>
          </cell>
        </row>
        <row r="8624">
          <cell r="AN8624" t="str">
            <v>MR092002</v>
          </cell>
        </row>
        <row r="8625">
          <cell r="AN8625" t="str">
            <v>QR092002</v>
          </cell>
        </row>
        <row r="8626">
          <cell r="AN8626" t="str">
            <v>QR092002</v>
          </cell>
        </row>
        <row r="8627">
          <cell r="AN8627" t="str">
            <v>AR082002</v>
          </cell>
        </row>
        <row r="8628">
          <cell r="AN8628" t="str">
            <v>MR092002</v>
          </cell>
        </row>
        <row r="8629">
          <cell r="AN8629" t="str">
            <v>AR092002</v>
          </cell>
        </row>
        <row r="8630">
          <cell r="AN8630" t="str">
            <v>AR092002</v>
          </cell>
        </row>
        <row r="8631">
          <cell r="AN8631" t="str">
            <v>MR092002</v>
          </cell>
        </row>
        <row r="8632">
          <cell r="AN8632" t="str">
            <v>AR092002</v>
          </cell>
        </row>
        <row r="8633">
          <cell r="AN8633" t="str">
            <v>MR092002</v>
          </cell>
        </row>
        <row r="8634">
          <cell r="AN8634" t="str">
            <v>AR092002</v>
          </cell>
        </row>
        <row r="8635">
          <cell r="AN8635" t="str">
            <v>AR092002</v>
          </cell>
        </row>
        <row r="8636">
          <cell r="AN8636" t="str">
            <v>QR092002</v>
          </cell>
        </row>
        <row r="8637">
          <cell r="AN8637" t="str">
            <v>MR012003</v>
          </cell>
        </row>
        <row r="8638">
          <cell r="AN8638" t="str">
            <v>MR122002</v>
          </cell>
        </row>
        <row r="8639">
          <cell r="AN8639" t="str">
            <v>MR092002</v>
          </cell>
        </row>
        <row r="8640">
          <cell r="AN8640" t="str">
            <v>AR092002</v>
          </cell>
        </row>
        <row r="8641">
          <cell r="AN8641" t="str">
            <v>AR092002</v>
          </cell>
        </row>
        <row r="8642">
          <cell r="AN8642" t="str">
            <v>AR092002</v>
          </cell>
        </row>
        <row r="8643">
          <cell r="AN8643" t="str">
            <v>AR092002</v>
          </cell>
        </row>
        <row r="8644">
          <cell r="AN8644" t="str">
            <v>AR092002</v>
          </cell>
        </row>
        <row r="8645">
          <cell r="AN8645" t="str">
            <v>MR092002</v>
          </cell>
        </row>
        <row r="8646">
          <cell r="AN8646" t="str">
            <v>AR092002</v>
          </cell>
        </row>
        <row r="8647">
          <cell r="AN8647" t="str">
            <v>AR092002</v>
          </cell>
        </row>
        <row r="8648">
          <cell r="AN8648" t="str">
            <v>AR092002</v>
          </cell>
        </row>
        <row r="8649">
          <cell r="AN8649" t="str">
            <v>QR092002</v>
          </cell>
        </row>
        <row r="8650">
          <cell r="AN8650" t="str">
            <v>QR092002</v>
          </cell>
        </row>
        <row r="8651">
          <cell r="AN8651" t="str">
            <v>AR092002</v>
          </cell>
        </row>
        <row r="8652">
          <cell r="AN8652" t="str">
            <v>AR092002</v>
          </cell>
        </row>
        <row r="8653">
          <cell r="AN8653" t="str">
            <v>AR092002</v>
          </cell>
        </row>
        <row r="8654">
          <cell r="AN8654" t="str">
            <v>AR092002</v>
          </cell>
        </row>
        <row r="8655">
          <cell r="AN8655" t="str">
            <v>AR092002</v>
          </cell>
        </row>
        <row r="8656">
          <cell r="AN8656" t="str">
            <v>QR092002</v>
          </cell>
        </row>
        <row r="8657">
          <cell r="AN8657" t="str">
            <v>QR092002</v>
          </cell>
        </row>
        <row r="8658">
          <cell r="AN8658" t="str">
            <v>QR092002</v>
          </cell>
        </row>
        <row r="8659">
          <cell r="AN8659" t="str">
            <v>AR092002</v>
          </cell>
        </row>
        <row r="8660">
          <cell r="AN8660" t="str">
            <v>MR092002</v>
          </cell>
        </row>
        <row r="8661">
          <cell r="AN8661" t="str">
            <v>MR092002</v>
          </cell>
        </row>
        <row r="8662">
          <cell r="AN8662" t="str">
            <v>QR102002</v>
          </cell>
        </row>
        <row r="8663">
          <cell r="AN8663" t="str">
            <v>QR092002</v>
          </cell>
        </row>
        <row r="8664">
          <cell r="AN8664" t="str">
            <v>SR092002</v>
          </cell>
        </row>
        <row r="8665">
          <cell r="AN8665" t="str">
            <v>MR092002</v>
          </cell>
        </row>
        <row r="8666">
          <cell r="AN8666" t="str">
            <v>AR092002</v>
          </cell>
        </row>
        <row r="8667">
          <cell r="AN8667" t="str">
            <v>QR092002</v>
          </cell>
        </row>
        <row r="8668">
          <cell r="AN8668" t="str">
            <v>MR092002</v>
          </cell>
        </row>
        <row r="8669">
          <cell r="AN8669" t="str">
            <v>MR092002</v>
          </cell>
        </row>
        <row r="8670">
          <cell r="AN8670" t="str">
            <v>MR092002</v>
          </cell>
        </row>
        <row r="8671">
          <cell r="AN8671" t="str">
            <v>QR092002</v>
          </cell>
        </row>
        <row r="8672">
          <cell r="AN8672" t="str">
            <v>SR092002</v>
          </cell>
        </row>
        <row r="8673">
          <cell r="AN8673" t="str">
            <v>SR092002</v>
          </cell>
        </row>
        <row r="8674">
          <cell r="AN8674" t="str">
            <v>MR102002</v>
          </cell>
        </row>
        <row r="8675">
          <cell r="AN8675" t="str">
            <v>MR092002</v>
          </cell>
        </row>
        <row r="8676">
          <cell r="AN8676" t="str">
            <v>MR092002</v>
          </cell>
        </row>
        <row r="8677">
          <cell r="AN8677" t="str">
            <v>MR092002</v>
          </cell>
        </row>
        <row r="8678">
          <cell r="AN8678" t="str">
            <v>MR092002</v>
          </cell>
        </row>
        <row r="8679">
          <cell r="AN8679" t="str">
            <v>SR092002</v>
          </cell>
        </row>
        <row r="8680">
          <cell r="AN8680" t="str">
            <v>QR092002</v>
          </cell>
        </row>
        <row r="8681">
          <cell r="AN8681" t="str">
            <v>QR092002</v>
          </cell>
        </row>
        <row r="8682">
          <cell r="AN8682" t="str">
            <v>QR092002</v>
          </cell>
        </row>
        <row r="8683">
          <cell r="AN8683" t="str">
            <v>AR102002</v>
          </cell>
        </row>
        <row r="8684">
          <cell r="AN8684" t="str">
            <v>QR092002</v>
          </cell>
        </row>
        <row r="8685">
          <cell r="AN8685" t="str">
            <v>AR092002</v>
          </cell>
        </row>
        <row r="8686">
          <cell r="AN8686" t="str">
            <v>AR092002</v>
          </cell>
        </row>
        <row r="8687">
          <cell r="AN8687" t="str">
            <v>MR092002</v>
          </cell>
        </row>
        <row r="8688">
          <cell r="AN8688" t="str">
            <v>SR092002</v>
          </cell>
        </row>
        <row r="8689">
          <cell r="AN8689" t="str">
            <v>QR092002</v>
          </cell>
        </row>
        <row r="8690">
          <cell r="AN8690" t="str">
            <v>AR092002</v>
          </cell>
        </row>
        <row r="8691">
          <cell r="AN8691" t="str">
            <v>QR092002</v>
          </cell>
        </row>
        <row r="8692">
          <cell r="AN8692" t="str">
            <v>AR092002</v>
          </cell>
        </row>
        <row r="8693">
          <cell r="AN8693" t="str">
            <v>SR092002</v>
          </cell>
        </row>
        <row r="8694">
          <cell r="AN8694" t="str">
            <v>SR092002</v>
          </cell>
        </row>
        <row r="8695">
          <cell r="AN8695" t="str">
            <v>SR092002</v>
          </cell>
        </row>
        <row r="8696">
          <cell r="AN8696" t="str">
            <v>SR092002</v>
          </cell>
        </row>
        <row r="8697">
          <cell r="AN8697" t="str">
            <v>SR092002</v>
          </cell>
        </row>
        <row r="8698">
          <cell r="AN8698" t="str">
            <v>SR092002</v>
          </cell>
        </row>
        <row r="8699">
          <cell r="AN8699" t="str">
            <v>QR092002</v>
          </cell>
        </row>
        <row r="8700">
          <cell r="AN8700" t="str">
            <v>QR092002</v>
          </cell>
        </row>
        <row r="8701">
          <cell r="AN8701" t="str">
            <v>MR092002</v>
          </cell>
        </row>
        <row r="8702">
          <cell r="AN8702" t="str">
            <v>MR092002</v>
          </cell>
        </row>
        <row r="8703">
          <cell r="AN8703" t="str">
            <v>QR092002</v>
          </cell>
        </row>
        <row r="8704">
          <cell r="AN8704" t="str">
            <v>AR092002</v>
          </cell>
        </row>
        <row r="8705">
          <cell r="AN8705" t="str">
            <v>MR102002</v>
          </cell>
        </row>
        <row r="8706">
          <cell r="AN8706" t="str">
            <v>AR092002</v>
          </cell>
        </row>
        <row r="8707">
          <cell r="AN8707" t="str">
            <v>QR092002</v>
          </cell>
        </row>
        <row r="8708">
          <cell r="AN8708" t="str">
            <v>QR092002</v>
          </cell>
        </row>
        <row r="8709">
          <cell r="AN8709" t="str">
            <v>MR092002</v>
          </cell>
        </row>
        <row r="8710">
          <cell r="AN8710" t="str">
            <v>MR092002</v>
          </cell>
        </row>
        <row r="8711">
          <cell r="AN8711" t="str">
            <v>MR052003</v>
          </cell>
        </row>
        <row r="8712">
          <cell r="AN8712" t="str">
            <v>SR092002</v>
          </cell>
        </row>
        <row r="8713">
          <cell r="AN8713" t="str">
            <v>MR092002</v>
          </cell>
        </row>
        <row r="8714">
          <cell r="AN8714" t="str">
            <v>QR092002</v>
          </cell>
        </row>
        <row r="8715">
          <cell r="AN8715" t="str">
            <v>MR092002</v>
          </cell>
        </row>
        <row r="8716">
          <cell r="AN8716" t="str">
            <v>MR092002</v>
          </cell>
        </row>
        <row r="8717">
          <cell r="AN8717" t="str">
            <v>MR092002</v>
          </cell>
        </row>
        <row r="8718">
          <cell r="AN8718" t="str">
            <v>MR092002</v>
          </cell>
        </row>
        <row r="8719">
          <cell r="AN8719" t="str">
            <v>AR092002</v>
          </cell>
        </row>
        <row r="8720">
          <cell r="AN8720" t="str">
            <v>QR102002</v>
          </cell>
        </row>
        <row r="8721">
          <cell r="AN8721" t="str">
            <v>QR092002</v>
          </cell>
        </row>
        <row r="8722">
          <cell r="AN8722" t="str">
            <v>QR092002</v>
          </cell>
        </row>
        <row r="8723">
          <cell r="AN8723" t="str">
            <v>QR092002</v>
          </cell>
        </row>
        <row r="8724">
          <cell r="AN8724" t="str">
            <v>QR092002</v>
          </cell>
        </row>
        <row r="8725">
          <cell r="AN8725" t="str">
            <v>MR012003</v>
          </cell>
        </row>
        <row r="8726">
          <cell r="AN8726" t="str">
            <v>SR092002</v>
          </cell>
        </row>
        <row r="8727">
          <cell r="AN8727" t="str">
            <v>MR092002</v>
          </cell>
        </row>
        <row r="8728">
          <cell r="AN8728" t="str">
            <v>MR092002</v>
          </cell>
        </row>
        <row r="8729">
          <cell r="AN8729" t="str">
            <v>MR092002</v>
          </cell>
        </row>
        <row r="8730">
          <cell r="AN8730" t="str">
            <v>MR092002</v>
          </cell>
        </row>
        <row r="8731">
          <cell r="AN8731" t="str">
            <v>QR102002</v>
          </cell>
        </row>
        <row r="8732">
          <cell r="AN8732" t="str">
            <v>MR092002</v>
          </cell>
        </row>
        <row r="8733">
          <cell r="AN8733" t="str">
            <v>MR092002</v>
          </cell>
        </row>
        <row r="8734">
          <cell r="AN8734" t="str">
            <v>MR092002</v>
          </cell>
        </row>
        <row r="8735">
          <cell r="AN8735" t="str">
            <v>MR092002</v>
          </cell>
        </row>
        <row r="8736">
          <cell r="AN8736" t="str">
            <v>QR092002</v>
          </cell>
        </row>
        <row r="8737">
          <cell r="AN8737" t="str">
            <v>AR092002</v>
          </cell>
        </row>
        <row r="8738">
          <cell r="AN8738" t="str">
            <v>AR092002</v>
          </cell>
        </row>
        <row r="8739">
          <cell r="AN8739" t="str">
            <v>QR092002</v>
          </cell>
        </row>
        <row r="8740">
          <cell r="AN8740" t="str">
            <v>AR092002</v>
          </cell>
        </row>
        <row r="8741">
          <cell r="AN8741" t="str">
            <v>AR092002</v>
          </cell>
        </row>
        <row r="8742">
          <cell r="AN8742" t="str">
            <v>AR092002</v>
          </cell>
        </row>
        <row r="8743">
          <cell r="AN8743" t="str">
            <v>AR092002</v>
          </cell>
        </row>
        <row r="8744">
          <cell r="AN8744" t="str">
            <v>QR092002</v>
          </cell>
        </row>
        <row r="8745">
          <cell r="AN8745" t="str">
            <v>QR102002</v>
          </cell>
        </row>
        <row r="8746">
          <cell r="AN8746" t="str">
            <v>QR092002</v>
          </cell>
        </row>
        <row r="8747">
          <cell r="AN8747" t="str">
            <v>QR092002</v>
          </cell>
        </row>
        <row r="8748">
          <cell r="AN8748" t="str">
            <v>QR092002</v>
          </cell>
        </row>
        <row r="8749">
          <cell r="AN8749" t="str">
            <v>MR092002</v>
          </cell>
        </row>
        <row r="8750">
          <cell r="AN8750" t="str">
            <v>AR092002</v>
          </cell>
        </row>
        <row r="8751">
          <cell r="AN8751" t="str">
            <v>QR092002</v>
          </cell>
        </row>
        <row r="8752">
          <cell r="AN8752" t="str">
            <v>MR092002</v>
          </cell>
        </row>
        <row r="8753">
          <cell r="AN8753" t="str">
            <v>MR092002</v>
          </cell>
        </row>
        <row r="8754">
          <cell r="AN8754" t="str">
            <v>MR092002</v>
          </cell>
        </row>
        <row r="8755">
          <cell r="AN8755" t="str">
            <v>AR092002</v>
          </cell>
        </row>
        <row r="8756">
          <cell r="AN8756" t="str">
            <v>MR092002</v>
          </cell>
        </row>
        <row r="8757">
          <cell r="AN8757" t="str">
            <v>MR092002</v>
          </cell>
        </row>
        <row r="8758">
          <cell r="AN8758" t="str">
            <v>MR092002</v>
          </cell>
        </row>
        <row r="8759">
          <cell r="AN8759" t="str">
            <v>MR092002</v>
          </cell>
        </row>
        <row r="8760">
          <cell r="AN8760" t="str">
            <v>SR092002</v>
          </cell>
        </row>
        <row r="8761">
          <cell r="AN8761" t="str">
            <v>MR092002</v>
          </cell>
        </row>
        <row r="8762">
          <cell r="AN8762" t="str">
            <v>QR092002</v>
          </cell>
        </row>
        <row r="8763">
          <cell r="AN8763" t="str">
            <v>MR092002</v>
          </cell>
        </row>
        <row r="8764">
          <cell r="AN8764" t="str">
            <v>QR092002</v>
          </cell>
        </row>
        <row r="8765">
          <cell r="AN8765" t="str">
            <v>MR092002</v>
          </cell>
        </row>
        <row r="8766">
          <cell r="AN8766" t="str">
            <v>MR102002</v>
          </cell>
        </row>
        <row r="8767">
          <cell r="AN8767" t="str">
            <v>MR092002</v>
          </cell>
        </row>
        <row r="8768">
          <cell r="AN8768" t="str">
            <v>SR092002</v>
          </cell>
        </row>
        <row r="8769">
          <cell r="AN8769" t="str">
            <v>MR092002</v>
          </cell>
        </row>
        <row r="8770">
          <cell r="AN8770" t="str">
            <v>AR092002</v>
          </cell>
        </row>
        <row r="8771">
          <cell r="AN8771" t="str">
            <v>AR092002</v>
          </cell>
        </row>
        <row r="8772">
          <cell r="AN8772" t="str">
            <v>QR092002</v>
          </cell>
        </row>
        <row r="8773">
          <cell r="AN8773" t="str">
            <v>MR092002</v>
          </cell>
        </row>
        <row r="8774">
          <cell r="AN8774" t="str">
            <v>SR092002</v>
          </cell>
        </row>
        <row r="8775">
          <cell r="AN8775" t="str">
            <v>SR092002</v>
          </cell>
        </row>
        <row r="8776">
          <cell r="AN8776" t="str">
            <v>SR092002</v>
          </cell>
        </row>
        <row r="8777">
          <cell r="AN8777" t="str">
            <v>MR102002</v>
          </cell>
        </row>
        <row r="8778">
          <cell r="AN8778" t="str">
            <v>SR092002</v>
          </cell>
        </row>
        <row r="8779">
          <cell r="AN8779" t="str">
            <v>AR092002</v>
          </cell>
        </row>
        <row r="8780">
          <cell r="AN8780" t="str">
            <v>MR092002</v>
          </cell>
        </row>
        <row r="8781">
          <cell r="AN8781" t="str">
            <v>AR092002</v>
          </cell>
        </row>
        <row r="8782">
          <cell r="AN8782" t="str">
            <v>MR092002</v>
          </cell>
        </row>
        <row r="8783">
          <cell r="AN8783" t="str">
            <v>MR092002</v>
          </cell>
        </row>
        <row r="8784">
          <cell r="AN8784" t="str">
            <v>MR092002</v>
          </cell>
        </row>
        <row r="8785">
          <cell r="AN8785" t="str">
            <v>QR092002</v>
          </cell>
        </row>
        <row r="8786">
          <cell r="AN8786" t="str">
            <v>MR092002</v>
          </cell>
        </row>
        <row r="8787">
          <cell r="AN8787" t="str">
            <v>QR102002</v>
          </cell>
        </row>
        <row r="8788">
          <cell r="AN8788" t="str">
            <v>QR092002</v>
          </cell>
        </row>
        <row r="8789">
          <cell r="AN8789" t="str">
            <v>QR092002</v>
          </cell>
        </row>
        <row r="8790">
          <cell r="AN8790" t="str">
            <v>QR092002</v>
          </cell>
        </row>
        <row r="8791">
          <cell r="AN8791" t="str">
            <v>QR092002</v>
          </cell>
        </row>
        <row r="8792">
          <cell r="AN8792" t="str">
            <v>QR092002</v>
          </cell>
        </row>
        <row r="8793">
          <cell r="AN8793" t="str">
            <v>QR092002</v>
          </cell>
        </row>
        <row r="8794">
          <cell r="AN8794" t="str">
            <v>SR092002</v>
          </cell>
        </row>
        <row r="8795">
          <cell r="AN8795" t="str">
            <v>AR092002</v>
          </cell>
        </row>
        <row r="8796">
          <cell r="AN8796" t="str">
            <v>MR092002</v>
          </cell>
        </row>
        <row r="8797">
          <cell r="AN8797" t="str">
            <v>QR092002</v>
          </cell>
        </row>
        <row r="8798">
          <cell r="AN8798" t="str">
            <v>MR092002</v>
          </cell>
        </row>
        <row r="8799">
          <cell r="AN8799" t="str">
            <v>MR102002</v>
          </cell>
        </row>
        <row r="8800">
          <cell r="AN8800" t="str">
            <v>MR102002</v>
          </cell>
        </row>
        <row r="8801">
          <cell r="AN8801" t="str">
            <v>MR092002</v>
          </cell>
        </row>
        <row r="8802">
          <cell r="AN8802" t="str">
            <v>MR092002</v>
          </cell>
        </row>
        <row r="8803">
          <cell r="AN8803" t="str">
            <v>MR092002</v>
          </cell>
        </row>
        <row r="8804">
          <cell r="AN8804" t="str">
            <v>MR092002</v>
          </cell>
        </row>
        <row r="8805">
          <cell r="AN8805" t="str">
            <v>MR092002</v>
          </cell>
        </row>
        <row r="8806">
          <cell r="AN8806" t="str">
            <v>AR092002</v>
          </cell>
        </row>
        <row r="8807">
          <cell r="AN8807" t="str">
            <v>MR092002</v>
          </cell>
        </row>
        <row r="8808">
          <cell r="AN8808" t="str">
            <v>MR102003</v>
          </cell>
        </row>
        <row r="8809">
          <cell r="AN8809" t="str">
            <v>MR092002</v>
          </cell>
        </row>
        <row r="8810">
          <cell r="AN8810" t="str">
            <v>MR092002</v>
          </cell>
        </row>
        <row r="8811">
          <cell r="AN8811" t="str">
            <v>MR092002</v>
          </cell>
        </row>
        <row r="8812">
          <cell r="AN8812" t="str">
            <v>MR092002</v>
          </cell>
        </row>
        <row r="8813">
          <cell r="AN8813" t="str">
            <v>MR092002</v>
          </cell>
        </row>
        <row r="8814">
          <cell r="AN8814" t="str">
            <v>MR092002</v>
          </cell>
        </row>
        <row r="8815">
          <cell r="AN8815" t="str">
            <v>MR092002</v>
          </cell>
        </row>
        <row r="8816">
          <cell r="AN8816" t="str">
            <v>MR092002</v>
          </cell>
        </row>
        <row r="8817">
          <cell r="AN8817" t="str">
            <v>MR092002</v>
          </cell>
        </row>
        <row r="8818">
          <cell r="AN8818" t="str">
            <v>MR092002</v>
          </cell>
        </row>
        <row r="8819">
          <cell r="AN8819" t="str">
            <v>QR092002</v>
          </cell>
        </row>
        <row r="8820">
          <cell r="AN8820" t="str">
            <v>AR092002</v>
          </cell>
        </row>
        <row r="8821">
          <cell r="AN8821" t="str">
            <v>MR092002</v>
          </cell>
        </row>
        <row r="8822">
          <cell r="AN8822" t="str">
            <v>QR092002</v>
          </cell>
        </row>
        <row r="8823">
          <cell r="AN8823" t="str">
            <v>MR092002</v>
          </cell>
        </row>
        <row r="8824">
          <cell r="AN8824" t="str">
            <v>MR092002</v>
          </cell>
        </row>
        <row r="8825">
          <cell r="AN8825" t="str">
            <v>MR092002</v>
          </cell>
        </row>
        <row r="8826">
          <cell r="AN8826" t="str">
            <v>MR092002</v>
          </cell>
        </row>
        <row r="8827">
          <cell r="AN8827" t="str">
            <v>MR092002</v>
          </cell>
        </row>
        <row r="8828">
          <cell r="AN8828" t="str">
            <v>QR092002</v>
          </cell>
        </row>
        <row r="8829">
          <cell r="AN8829" t="str">
            <v>AR102002</v>
          </cell>
        </row>
        <row r="8830">
          <cell r="AN8830" t="str">
            <v>MR092002</v>
          </cell>
        </row>
        <row r="8831">
          <cell r="AN8831" t="str">
            <v>QR092002</v>
          </cell>
        </row>
        <row r="8832">
          <cell r="AN8832" t="str">
            <v>QR092002</v>
          </cell>
        </row>
        <row r="8833">
          <cell r="AN8833" t="str">
            <v>QR102002</v>
          </cell>
        </row>
        <row r="8834">
          <cell r="AN8834" t="str">
            <v>MR092002</v>
          </cell>
        </row>
        <row r="8835">
          <cell r="AN8835" t="str">
            <v>QR092002</v>
          </cell>
        </row>
        <row r="8836">
          <cell r="AN8836" t="str">
            <v>MR092002</v>
          </cell>
        </row>
        <row r="8837">
          <cell r="AN8837" t="str">
            <v>AR092002</v>
          </cell>
        </row>
        <row r="8838">
          <cell r="AN8838" t="str">
            <v>AR092002</v>
          </cell>
        </row>
        <row r="8839">
          <cell r="AN8839" t="str">
            <v>AR092002</v>
          </cell>
        </row>
        <row r="8840">
          <cell r="AN8840" t="str">
            <v>QR092002</v>
          </cell>
        </row>
        <row r="8841">
          <cell r="AN8841" t="str">
            <v>QR092002</v>
          </cell>
        </row>
        <row r="8842">
          <cell r="AN8842" t="str">
            <v>QR092002</v>
          </cell>
        </row>
        <row r="8843">
          <cell r="AN8843" t="str">
            <v>QR092002</v>
          </cell>
        </row>
        <row r="8844">
          <cell r="AN8844" t="str">
            <v>QR122002</v>
          </cell>
        </row>
        <row r="8845">
          <cell r="AN8845" t="str">
            <v>AR102002</v>
          </cell>
        </row>
        <row r="8846">
          <cell r="AN8846" t="str">
            <v>MR102002</v>
          </cell>
        </row>
        <row r="8847">
          <cell r="AN8847" t="str">
            <v>MR092002</v>
          </cell>
        </row>
        <row r="8848">
          <cell r="AN8848" t="str">
            <v>AR102002</v>
          </cell>
        </row>
        <row r="8849">
          <cell r="AN8849" t="str">
            <v>MR092002</v>
          </cell>
        </row>
        <row r="8850">
          <cell r="AN8850" t="str">
            <v>QR112002</v>
          </cell>
        </row>
        <row r="8851">
          <cell r="AN8851" t="str">
            <v>QR092002</v>
          </cell>
        </row>
        <row r="8852">
          <cell r="AN8852" t="str">
            <v>QR092002</v>
          </cell>
        </row>
        <row r="8853">
          <cell r="AN8853" t="str">
            <v>MR092002</v>
          </cell>
        </row>
        <row r="8854">
          <cell r="AN8854" t="str">
            <v>QR092002</v>
          </cell>
        </row>
        <row r="8855">
          <cell r="AN8855" t="str">
            <v>MR092002</v>
          </cell>
        </row>
        <row r="8856">
          <cell r="AN8856" t="str">
            <v>QR092002</v>
          </cell>
        </row>
        <row r="8857">
          <cell r="AN8857" t="str">
            <v>AR092002</v>
          </cell>
        </row>
        <row r="8858">
          <cell r="AN8858" t="str">
            <v>SR092002</v>
          </cell>
        </row>
        <row r="8859">
          <cell r="AN8859" t="str">
            <v>AR112002</v>
          </cell>
        </row>
        <row r="8860">
          <cell r="AN8860" t="str">
            <v>QR092002</v>
          </cell>
        </row>
        <row r="8861">
          <cell r="AN8861" t="str">
            <v>QR092002</v>
          </cell>
        </row>
        <row r="8862">
          <cell r="AN8862" t="str">
            <v>AR102002</v>
          </cell>
        </row>
        <row r="8863">
          <cell r="AN8863" t="str">
            <v>AR092002</v>
          </cell>
        </row>
        <row r="8864">
          <cell r="AN8864" t="str">
            <v>MR092002</v>
          </cell>
        </row>
        <row r="8865">
          <cell r="AN8865" t="str">
            <v>QR092002</v>
          </cell>
        </row>
        <row r="8866">
          <cell r="AN8866" t="str">
            <v>MR092002</v>
          </cell>
        </row>
        <row r="8867">
          <cell r="AN8867" t="str">
            <v>QR092002</v>
          </cell>
        </row>
        <row r="8868">
          <cell r="AN8868" t="str">
            <v>MR092002</v>
          </cell>
        </row>
        <row r="8869">
          <cell r="AN8869" t="str">
            <v>AR092002</v>
          </cell>
        </row>
        <row r="8870">
          <cell r="AN8870" t="str">
            <v>AR102002</v>
          </cell>
        </row>
        <row r="8871">
          <cell r="AN8871" t="str">
            <v>MR092002</v>
          </cell>
        </row>
        <row r="8872">
          <cell r="AN8872" t="str">
            <v>QR092002</v>
          </cell>
        </row>
        <row r="8873">
          <cell r="AN8873" t="str">
            <v>QR092002</v>
          </cell>
        </row>
        <row r="8874">
          <cell r="AN8874" t="str">
            <v>AR102002</v>
          </cell>
        </row>
        <row r="8875">
          <cell r="AN8875" t="str">
            <v>AR102002</v>
          </cell>
        </row>
        <row r="8876">
          <cell r="AN8876" t="str">
            <v>AR102002</v>
          </cell>
        </row>
        <row r="8877">
          <cell r="AN8877" t="str">
            <v>AR102002</v>
          </cell>
        </row>
        <row r="8878">
          <cell r="AN8878" t="str">
            <v>MR092002</v>
          </cell>
        </row>
        <row r="8879">
          <cell r="AN8879" t="str">
            <v>QR092002</v>
          </cell>
        </row>
        <row r="8880">
          <cell r="AN8880" t="str">
            <v>MR092002</v>
          </cell>
        </row>
        <row r="8881">
          <cell r="AN8881" t="str">
            <v>MR092002</v>
          </cell>
        </row>
        <row r="8882">
          <cell r="AN8882" t="str">
            <v>QR092002</v>
          </cell>
        </row>
        <row r="8883">
          <cell r="AN8883" t="str">
            <v>QR092002</v>
          </cell>
        </row>
        <row r="8884">
          <cell r="AN8884" t="str">
            <v>MR092002</v>
          </cell>
        </row>
        <row r="8885">
          <cell r="AN8885" t="str">
            <v>MR092002</v>
          </cell>
        </row>
        <row r="8886">
          <cell r="AN8886" t="str">
            <v>AR092002</v>
          </cell>
        </row>
        <row r="8887">
          <cell r="AN8887" t="str">
            <v>AR092002</v>
          </cell>
        </row>
        <row r="8888">
          <cell r="AN8888" t="str">
            <v>AR092002</v>
          </cell>
        </row>
        <row r="8889">
          <cell r="AN8889" t="str">
            <v>QR092002</v>
          </cell>
        </row>
        <row r="8890">
          <cell r="AN8890" t="str">
            <v>QR092002</v>
          </cell>
        </row>
        <row r="8891">
          <cell r="AN8891" t="str">
            <v>AR092002</v>
          </cell>
        </row>
        <row r="8892">
          <cell r="AN8892" t="str">
            <v>AR112002</v>
          </cell>
        </row>
        <row r="8893">
          <cell r="AN8893" t="str">
            <v>MR092002</v>
          </cell>
        </row>
        <row r="8894">
          <cell r="AN8894" t="str">
            <v>MR092002</v>
          </cell>
        </row>
        <row r="8895">
          <cell r="AN8895" t="str">
            <v>MR092002</v>
          </cell>
        </row>
        <row r="8896">
          <cell r="AN8896" t="str">
            <v>MR092002</v>
          </cell>
        </row>
        <row r="8897">
          <cell r="AN8897" t="str">
            <v>MR092002</v>
          </cell>
        </row>
        <row r="8898">
          <cell r="AN8898" t="str">
            <v>MR092002</v>
          </cell>
        </row>
        <row r="8899">
          <cell r="AN8899" t="str">
            <v>MR092002</v>
          </cell>
        </row>
        <row r="8900">
          <cell r="AN8900" t="str">
            <v>AR092002</v>
          </cell>
        </row>
        <row r="8901">
          <cell r="AN8901" t="str">
            <v>MR092002</v>
          </cell>
        </row>
        <row r="8902">
          <cell r="AN8902" t="str">
            <v>QR092002</v>
          </cell>
        </row>
        <row r="8903">
          <cell r="AN8903" t="str">
            <v>SR092002</v>
          </cell>
        </row>
        <row r="8904">
          <cell r="AN8904" t="str">
            <v>AR092002</v>
          </cell>
        </row>
        <row r="8905">
          <cell r="AN8905" t="str">
            <v>QR092002</v>
          </cell>
        </row>
        <row r="8906">
          <cell r="AN8906" t="str">
            <v>QR092002</v>
          </cell>
        </row>
        <row r="8907">
          <cell r="AN8907" t="str">
            <v>MR092002</v>
          </cell>
        </row>
        <row r="8908">
          <cell r="AN8908" t="str">
            <v>AR102002</v>
          </cell>
        </row>
        <row r="8909">
          <cell r="AN8909" t="str">
            <v>MR092002</v>
          </cell>
        </row>
        <row r="8910">
          <cell r="AN8910" t="str">
            <v>MR092002</v>
          </cell>
        </row>
        <row r="8911">
          <cell r="AN8911" t="str">
            <v>MR092002</v>
          </cell>
        </row>
        <row r="8912">
          <cell r="AN8912" t="str">
            <v>MR092002</v>
          </cell>
        </row>
        <row r="8913">
          <cell r="AN8913" t="str">
            <v>QR092002</v>
          </cell>
        </row>
        <row r="8914">
          <cell r="AN8914" t="str">
            <v>MR092002</v>
          </cell>
        </row>
        <row r="8915">
          <cell r="AN8915" t="str">
            <v>MR092002</v>
          </cell>
        </row>
        <row r="8916">
          <cell r="AN8916" t="str">
            <v>AR102002</v>
          </cell>
        </row>
        <row r="8917">
          <cell r="AN8917" t="str">
            <v>MR092002</v>
          </cell>
        </row>
        <row r="8918">
          <cell r="AN8918" t="str">
            <v>MR092002</v>
          </cell>
        </row>
        <row r="8919">
          <cell r="AN8919" t="str">
            <v>QR092002</v>
          </cell>
        </row>
        <row r="8920">
          <cell r="AN8920" t="str">
            <v>QR092002</v>
          </cell>
        </row>
        <row r="8921">
          <cell r="AN8921" t="str">
            <v>AR092002</v>
          </cell>
        </row>
        <row r="8922">
          <cell r="AN8922" t="str">
            <v>AR092002</v>
          </cell>
        </row>
        <row r="8923">
          <cell r="AN8923" t="str">
            <v>MR092002</v>
          </cell>
        </row>
        <row r="8924">
          <cell r="AN8924" t="str">
            <v>AR092002</v>
          </cell>
        </row>
        <row r="8925">
          <cell r="AN8925" t="str">
            <v>QR092002</v>
          </cell>
        </row>
        <row r="8926">
          <cell r="AN8926" t="str">
            <v>AR082002</v>
          </cell>
        </row>
        <row r="8927">
          <cell r="AN8927" t="str">
            <v>SR092002</v>
          </cell>
        </row>
        <row r="8928">
          <cell r="AN8928" t="str">
            <v>QR092002</v>
          </cell>
        </row>
        <row r="8929">
          <cell r="AN8929" t="str">
            <v>SR112002</v>
          </cell>
        </row>
        <row r="8930">
          <cell r="AN8930" t="str">
            <v>SR092002</v>
          </cell>
        </row>
        <row r="8931">
          <cell r="AN8931" t="str">
            <v>SR092002</v>
          </cell>
        </row>
        <row r="8932">
          <cell r="AN8932" t="str">
            <v>AR102002</v>
          </cell>
        </row>
        <row r="8933">
          <cell r="AN8933" t="str">
            <v>QR092002</v>
          </cell>
        </row>
        <row r="8934">
          <cell r="AN8934" t="str">
            <v>QR092002</v>
          </cell>
        </row>
        <row r="8935">
          <cell r="AN8935" t="str">
            <v>MR092002</v>
          </cell>
        </row>
        <row r="8936">
          <cell r="AN8936" t="str">
            <v>MR092002</v>
          </cell>
        </row>
        <row r="8937">
          <cell r="AN8937" t="str">
            <v>MR092002</v>
          </cell>
        </row>
        <row r="8938">
          <cell r="AN8938" t="str">
            <v>MR092002</v>
          </cell>
        </row>
        <row r="8939">
          <cell r="AN8939" t="str">
            <v>MR092002</v>
          </cell>
        </row>
        <row r="8940">
          <cell r="AN8940" t="str">
            <v>QR092002</v>
          </cell>
        </row>
        <row r="8941">
          <cell r="AN8941" t="str">
            <v>QR122002</v>
          </cell>
        </row>
        <row r="8942">
          <cell r="AN8942" t="str">
            <v>AR102002</v>
          </cell>
        </row>
        <row r="8943">
          <cell r="AN8943" t="str">
            <v>AR092002</v>
          </cell>
        </row>
        <row r="8944">
          <cell r="AN8944" t="str">
            <v>SR092002</v>
          </cell>
        </row>
        <row r="8945">
          <cell r="AN8945" t="str">
            <v>AR092002</v>
          </cell>
        </row>
        <row r="8946">
          <cell r="AN8946" t="str">
            <v>AR092002</v>
          </cell>
        </row>
        <row r="8947">
          <cell r="AN8947" t="str">
            <v>MR092002</v>
          </cell>
        </row>
        <row r="8948">
          <cell r="AN8948" t="str">
            <v>MR092002</v>
          </cell>
        </row>
        <row r="8949">
          <cell r="AN8949" t="str">
            <v>MR092002</v>
          </cell>
        </row>
        <row r="8950">
          <cell r="AN8950" t="str">
            <v>MR092002</v>
          </cell>
        </row>
        <row r="8951">
          <cell r="AN8951" t="str">
            <v>QR092002</v>
          </cell>
        </row>
        <row r="8952">
          <cell r="AN8952" t="str">
            <v>MR092002</v>
          </cell>
        </row>
        <row r="8953">
          <cell r="AN8953" t="str">
            <v>AR112002</v>
          </cell>
        </row>
        <row r="8954">
          <cell r="AN8954" t="str">
            <v>MR092002</v>
          </cell>
        </row>
        <row r="8955">
          <cell r="AN8955" t="str">
            <v>MR092002</v>
          </cell>
        </row>
        <row r="8956">
          <cell r="AN8956" t="str">
            <v>QR092002</v>
          </cell>
        </row>
        <row r="8957">
          <cell r="AN8957" t="str">
            <v>AR092002</v>
          </cell>
        </row>
        <row r="8958">
          <cell r="AN8958" t="str">
            <v>QR092002</v>
          </cell>
        </row>
        <row r="8959">
          <cell r="AN8959" t="str">
            <v>MR112002</v>
          </cell>
        </row>
        <row r="8960">
          <cell r="AN8960" t="str">
            <v>MR092002</v>
          </cell>
        </row>
        <row r="8961">
          <cell r="AN8961" t="str">
            <v>AR092002</v>
          </cell>
        </row>
        <row r="8962">
          <cell r="AN8962" t="str">
            <v>MR092002</v>
          </cell>
        </row>
        <row r="8963">
          <cell r="AN8963" t="str">
            <v>AR092002</v>
          </cell>
        </row>
        <row r="8964">
          <cell r="AN8964" t="str">
            <v>MR102002</v>
          </cell>
        </row>
        <row r="8965">
          <cell r="AN8965" t="str">
            <v>MR102002</v>
          </cell>
        </row>
        <row r="8966">
          <cell r="AN8966" t="str">
            <v>QR092002</v>
          </cell>
        </row>
        <row r="8967">
          <cell r="AN8967" t="str">
            <v>AR092002</v>
          </cell>
        </row>
        <row r="8968">
          <cell r="AN8968" t="str">
            <v>QR092002</v>
          </cell>
        </row>
        <row r="8969">
          <cell r="AN8969" t="str">
            <v>AR092002</v>
          </cell>
        </row>
        <row r="8970">
          <cell r="AN8970" t="str">
            <v>AR092002</v>
          </cell>
        </row>
        <row r="8971">
          <cell r="AN8971" t="str">
            <v>MR092002</v>
          </cell>
        </row>
        <row r="8972">
          <cell r="AN8972" t="str">
            <v>MR092002</v>
          </cell>
        </row>
        <row r="8973">
          <cell r="AN8973" t="str">
            <v>MR092002</v>
          </cell>
        </row>
        <row r="8974">
          <cell r="AN8974" t="str">
            <v>AR092002</v>
          </cell>
        </row>
        <row r="8975">
          <cell r="AN8975" t="str">
            <v>AR092002</v>
          </cell>
        </row>
        <row r="8976">
          <cell r="AN8976" t="str">
            <v>AR092002</v>
          </cell>
        </row>
        <row r="8977">
          <cell r="AN8977" t="str">
            <v>AR112002</v>
          </cell>
        </row>
        <row r="8978">
          <cell r="AN8978" t="str">
            <v>AR092002</v>
          </cell>
        </row>
        <row r="8979">
          <cell r="AN8979" t="str">
            <v>AR092002</v>
          </cell>
        </row>
        <row r="8980">
          <cell r="AN8980" t="str">
            <v>QR092002</v>
          </cell>
        </row>
        <row r="8981">
          <cell r="AN8981" t="str">
            <v>QR092002</v>
          </cell>
        </row>
        <row r="8982">
          <cell r="AN8982" t="str">
            <v>QR092002</v>
          </cell>
        </row>
        <row r="8983">
          <cell r="AN8983" t="str">
            <v>AR092002</v>
          </cell>
        </row>
        <row r="8984">
          <cell r="AN8984" t="str">
            <v>AR092002</v>
          </cell>
        </row>
        <row r="8985">
          <cell r="AN8985" t="str">
            <v>QR102002</v>
          </cell>
        </row>
        <row r="8986">
          <cell r="AN8986" t="str">
            <v>QR092002</v>
          </cell>
        </row>
        <row r="8987">
          <cell r="AN8987" t="str">
            <v>MR092002</v>
          </cell>
        </row>
        <row r="8988">
          <cell r="AN8988" t="str">
            <v>AR092002</v>
          </cell>
        </row>
        <row r="8989">
          <cell r="AN8989" t="str">
            <v>MR092002</v>
          </cell>
        </row>
        <row r="8990">
          <cell r="AN8990" t="str">
            <v>SR092002</v>
          </cell>
        </row>
        <row r="8991">
          <cell r="AN8991" t="str">
            <v>AR092002</v>
          </cell>
        </row>
        <row r="8992">
          <cell r="AN8992" t="str">
            <v>AR092002</v>
          </cell>
        </row>
        <row r="8993">
          <cell r="AN8993" t="str">
            <v>AR092002</v>
          </cell>
        </row>
        <row r="8994">
          <cell r="AN8994" t="str">
            <v>MR092002</v>
          </cell>
        </row>
        <row r="8995">
          <cell r="AN8995" t="str">
            <v>QR102002</v>
          </cell>
        </row>
        <row r="8996">
          <cell r="AN8996" t="str">
            <v>MR092002</v>
          </cell>
        </row>
        <row r="8997">
          <cell r="AN8997" t="str">
            <v>MR092002</v>
          </cell>
        </row>
        <row r="8998">
          <cell r="AN8998" t="str">
            <v>AR092002</v>
          </cell>
        </row>
        <row r="8999">
          <cell r="AN8999" t="str">
            <v>QR092002</v>
          </cell>
        </row>
        <row r="9000">
          <cell r="AN9000" t="str">
            <v>MR092002</v>
          </cell>
        </row>
        <row r="9001">
          <cell r="AN9001" t="str">
            <v>MR092002</v>
          </cell>
        </row>
        <row r="9002">
          <cell r="AN9002" t="str">
            <v>AR092002</v>
          </cell>
        </row>
        <row r="9003">
          <cell r="AN9003" t="str">
            <v>AR092002</v>
          </cell>
        </row>
        <row r="9004">
          <cell r="AN9004" t="str">
            <v>MR102002</v>
          </cell>
        </row>
        <row r="9005">
          <cell r="AN9005" t="str">
            <v>MR092002</v>
          </cell>
        </row>
        <row r="9006">
          <cell r="AN9006" t="str">
            <v>MR092002</v>
          </cell>
        </row>
        <row r="9007">
          <cell r="AN9007" t="str">
            <v>MR092002</v>
          </cell>
        </row>
        <row r="9008">
          <cell r="AN9008" t="str">
            <v>MR092002</v>
          </cell>
        </row>
        <row r="9009">
          <cell r="AN9009" t="str">
            <v>MR092002</v>
          </cell>
        </row>
        <row r="9010">
          <cell r="AN9010" t="str">
            <v>MR092002</v>
          </cell>
        </row>
        <row r="9011">
          <cell r="AN9011" t="str">
            <v>AR092002</v>
          </cell>
        </row>
        <row r="9012">
          <cell r="AN9012" t="str">
            <v>MR092002</v>
          </cell>
        </row>
        <row r="9013">
          <cell r="AN9013" t="str">
            <v>MR092002</v>
          </cell>
        </row>
        <row r="9014">
          <cell r="AN9014" t="str">
            <v>MR092002</v>
          </cell>
        </row>
        <row r="9015">
          <cell r="AN9015" t="str">
            <v>QR092002</v>
          </cell>
        </row>
        <row r="9016">
          <cell r="AN9016" t="str">
            <v>MR092002</v>
          </cell>
        </row>
        <row r="9017">
          <cell r="AN9017" t="str">
            <v>SR092002</v>
          </cell>
        </row>
        <row r="9018">
          <cell r="AN9018" t="str">
            <v>SR092002</v>
          </cell>
        </row>
        <row r="9019">
          <cell r="AN9019" t="str">
            <v>SR102002</v>
          </cell>
        </row>
        <row r="9020">
          <cell r="AN9020" t="str">
            <v>MR092002</v>
          </cell>
        </row>
        <row r="9021">
          <cell r="AN9021" t="str">
            <v>MR092002</v>
          </cell>
        </row>
        <row r="9022">
          <cell r="AN9022" t="str">
            <v>SR092002</v>
          </cell>
        </row>
        <row r="9023">
          <cell r="AN9023" t="str">
            <v>MR102002</v>
          </cell>
        </row>
        <row r="9024">
          <cell r="AN9024" t="str">
            <v>MR092002</v>
          </cell>
        </row>
        <row r="9025">
          <cell r="AN9025" t="str">
            <v>AR092002</v>
          </cell>
        </row>
        <row r="9026">
          <cell r="AN9026" t="str">
            <v>MR092002</v>
          </cell>
        </row>
        <row r="9027">
          <cell r="AN9027" t="str">
            <v>AR102002</v>
          </cell>
        </row>
        <row r="9028">
          <cell r="AN9028" t="str">
            <v>AR092002</v>
          </cell>
        </row>
        <row r="9029">
          <cell r="AN9029" t="str">
            <v>AR092002</v>
          </cell>
        </row>
        <row r="9030">
          <cell r="AN9030" t="str">
            <v>MR092002</v>
          </cell>
        </row>
        <row r="9031">
          <cell r="AN9031" t="str">
            <v>QR092002</v>
          </cell>
        </row>
        <row r="9032">
          <cell r="AN9032" t="str">
            <v>QR092002</v>
          </cell>
        </row>
        <row r="9033">
          <cell r="AN9033" t="str">
            <v>MR092002</v>
          </cell>
        </row>
        <row r="9034">
          <cell r="AN9034" t="str">
            <v>SR092002</v>
          </cell>
        </row>
        <row r="9035">
          <cell r="AN9035" t="str">
            <v>QR092002</v>
          </cell>
        </row>
        <row r="9036">
          <cell r="AN9036" t="str">
            <v>MR092002</v>
          </cell>
        </row>
        <row r="9037">
          <cell r="AN9037" t="str">
            <v>QR092002</v>
          </cell>
        </row>
        <row r="9038">
          <cell r="AN9038" t="str">
            <v>AR092002</v>
          </cell>
        </row>
        <row r="9039">
          <cell r="AN9039" t="str">
            <v>MR092002</v>
          </cell>
        </row>
        <row r="9040">
          <cell r="AN9040" t="str">
            <v>QR092002</v>
          </cell>
        </row>
        <row r="9041">
          <cell r="AN9041" t="str">
            <v>MR092002</v>
          </cell>
        </row>
        <row r="9042">
          <cell r="AN9042" t="str">
            <v>MR092002</v>
          </cell>
        </row>
        <row r="9043">
          <cell r="AN9043" t="str">
            <v>MR092002</v>
          </cell>
        </row>
        <row r="9044">
          <cell r="AN9044" t="str">
            <v>MR122002</v>
          </cell>
        </row>
        <row r="9045">
          <cell r="AN9045" t="str">
            <v>QR092002</v>
          </cell>
        </row>
        <row r="9046">
          <cell r="AN9046" t="str">
            <v>SR092002</v>
          </cell>
        </row>
        <row r="9047">
          <cell r="AN9047" t="str">
            <v>MR092002</v>
          </cell>
        </row>
        <row r="9048">
          <cell r="AN9048" t="str">
            <v>MR092002</v>
          </cell>
        </row>
        <row r="9049">
          <cell r="AN9049" t="str">
            <v>QR112002</v>
          </cell>
        </row>
        <row r="9050">
          <cell r="AN9050" t="str">
            <v>AR092002</v>
          </cell>
        </row>
        <row r="9051">
          <cell r="AN9051" t="str">
            <v>AR112002</v>
          </cell>
        </row>
        <row r="9052">
          <cell r="AN9052" t="str">
            <v>AR102002</v>
          </cell>
        </row>
        <row r="9053">
          <cell r="AN9053" t="str">
            <v>AR102002</v>
          </cell>
        </row>
        <row r="9054">
          <cell r="AN9054" t="str">
            <v>MR092002</v>
          </cell>
        </row>
        <row r="9055">
          <cell r="AN9055" t="str">
            <v>AR092002</v>
          </cell>
        </row>
        <row r="9056">
          <cell r="AN9056" t="str">
            <v>AR092002</v>
          </cell>
        </row>
        <row r="9057">
          <cell r="AN9057" t="str">
            <v>QR092002</v>
          </cell>
        </row>
        <row r="9058">
          <cell r="AN9058" t="str">
            <v>MR092002</v>
          </cell>
        </row>
        <row r="9059">
          <cell r="AN9059" t="str">
            <v>AR092002</v>
          </cell>
        </row>
        <row r="9060">
          <cell r="AN9060" t="str">
            <v>AR092002</v>
          </cell>
        </row>
        <row r="9061">
          <cell r="AN9061" t="str">
            <v>QR092002</v>
          </cell>
        </row>
        <row r="9062">
          <cell r="AN9062" t="str">
            <v>QR092002</v>
          </cell>
        </row>
        <row r="9063">
          <cell r="AN9063" t="str">
            <v>MR092002</v>
          </cell>
        </row>
        <row r="9064">
          <cell r="AN9064" t="str">
            <v>MR092002</v>
          </cell>
        </row>
        <row r="9065">
          <cell r="AN9065" t="str">
            <v>MR092002</v>
          </cell>
        </row>
        <row r="9066">
          <cell r="AN9066" t="str">
            <v>MR102002</v>
          </cell>
        </row>
        <row r="9067">
          <cell r="AN9067" t="str">
            <v>MR092002</v>
          </cell>
        </row>
        <row r="9068">
          <cell r="AN9068" t="str">
            <v>MR092002</v>
          </cell>
        </row>
        <row r="9069">
          <cell r="AN9069" t="str">
            <v>MR092002</v>
          </cell>
        </row>
        <row r="9070">
          <cell r="AN9070" t="str">
            <v>MR092002</v>
          </cell>
        </row>
        <row r="9071">
          <cell r="AN9071" t="str">
            <v>MR102002</v>
          </cell>
        </row>
        <row r="9072">
          <cell r="AN9072" t="str">
            <v>MR092002</v>
          </cell>
        </row>
        <row r="9073">
          <cell r="AN9073" t="str">
            <v>MR092002</v>
          </cell>
        </row>
        <row r="9074">
          <cell r="AN9074" t="str">
            <v>AR102002</v>
          </cell>
        </row>
        <row r="9075">
          <cell r="AN9075" t="str">
            <v>AR102002</v>
          </cell>
        </row>
        <row r="9076">
          <cell r="AN9076" t="str">
            <v>QR092002</v>
          </cell>
        </row>
        <row r="9077">
          <cell r="AN9077" t="str">
            <v>SR112002</v>
          </cell>
        </row>
        <row r="9078">
          <cell r="AN9078" t="str">
            <v>SR102002</v>
          </cell>
        </row>
        <row r="9079">
          <cell r="AN9079" t="str">
            <v>SR092002</v>
          </cell>
        </row>
        <row r="9080">
          <cell r="AN9080" t="str">
            <v>AR092002</v>
          </cell>
        </row>
        <row r="9081">
          <cell r="AN9081" t="str">
            <v>AR092002</v>
          </cell>
        </row>
        <row r="9082">
          <cell r="AN9082" t="str">
            <v>AR092002</v>
          </cell>
        </row>
        <row r="9083">
          <cell r="AN9083" t="str">
            <v>AR092002</v>
          </cell>
        </row>
        <row r="9084">
          <cell r="AN9084" t="str">
            <v>AR092002</v>
          </cell>
        </row>
        <row r="9085">
          <cell r="AN9085" t="str">
            <v>MR092002</v>
          </cell>
        </row>
        <row r="9086">
          <cell r="AN9086" t="str">
            <v>MR092002</v>
          </cell>
        </row>
        <row r="9087">
          <cell r="AN9087" t="str">
            <v>QR092002</v>
          </cell>
        </row>
        <row r="9088">
          <cell r="AN9088" t="str">
            <v>SR092002</v>
          </cell>
        </row>
        <row r="9089">
          <cell r="AN9089" t="str">
            <v>QR092002</v>
          </cell>
        </row>
        <row r="9090">
          <cell r="AN9090" t="str">
            <v>MR092002</v>
          </cell>
        </row>
        <row r="9091">
          <cell r="AN9091" t="str">
            <v>MR092002</v>
          </cell>
        </row>
        <row r="9092">
          <cell r="AN9092" t="str">
            <v>AR092002</v>
          </cell>
        </row>
        <row r="9093">
          <cell r="AN9093" t="str">
            <v>MR102002</v>
          </cell>
        </row>
        <row r="9094">
          <cell r="AN9094" t="str">
            <v>QR092002</v>
          </cell>
        </row>
        <row r="9095">
          <cell r="AN9095" t="str">
            <v>QR092002</v>
          </cell>
        </row>
        <row r="9096">
          <cell r="AN9096" t="str">
            <v>AR092002</v>
          </cell>
        </row>
        <row r="9097">
          <cell r="AN9097" t="str">
            <v>MR092002</v>
          </cell>
        </row>
        <row r="9098">
          <cell r="AN9098" t="str">
            <v>MR022003</v>
          </cell>
        </row>
        <row r="9099">
          <cell r="AN9099" t="str">
            <v>MR092002</v>
          </cell>
        </row>
        <row r="9100">
          <cell r="AN9100" t="str">
            <v>MR092002</v>
          </cell>
        </row>
        <row r="9101">
          <cell r="AN9101" t="str">
            <v>QR092002</v>
          </cell>
        </row>
        <row r="9102">
          <cell r="AN9102" t="str">
            <v>QR092002</v>
          </cell>
        </row>
        <row r="9103">
          <cell r="AN9103" t="str">
            <v>QR092002</v>
          </cell>
        </row>
        <row r="9104">
          <cell r="AN9104" t="str">
            <v>QR092002</v>
          </cell>
        </row>
        <row r="9105">
          <cell r="AN9105" t="str">
            <v>AR092002</v>
          </cell>
        </row>
        <row r="9106">
          <cell r="AN9106" t="str">
            <v>QR092002</v>
          </cell>
        </row>
        <row r="9107">
          <cell r="AN9107" t="str">
            <v>MR092002</v>
          </cell>
        </row>
        <row r="9108">
          <cell r="AN9108" t="str">
            <v>QR092002</v>
          </cell>
        </row>
        <row r="9109">
          <cell r="AN9109" t="str">
            <v>AR092002</v>
          </cell>
        </row>
        <row r="9110">
          <cell r="AN9110" t="str">
            <v>AR092002</v>
          </cell>
        </row>
        <row r="9111">
          <cell r="AN9111" t="str">
            <v>MR092002</v>
          </cell>
        </row>
        <row r="9112">
          <cell r="AN9112" t="str">
            <v>AR092002</v>
          </cell>
        </row>
        <row r="9113">
          <cell r="AN9113" t="str">
            <v>AR112002</v>
          </cell>
        </row>
        <row r="9114">
          <cell r="AN9114" t="str">
            <v>MR092002</v>
          </cell>
        </row>
        <row r="9115">
          <cell r="AN9115" t="str">
            <v>MR092002</v>
          </cell>
        </row>
        <row r="9116">
          <cell r="AN9116" t="str">
            <v>MR092002</v>
          </cell>
        </row>
        <row r="9117">
          <cell r="AN9117" t="str">
            <v>MR102002</v>
          </cell>
        </row>
        <row r="9118">
          <cell r="AN9118" t="str">
            <v>MR092002</v>
          </cell>
        </row>
        <row r="9119">
          <cell r="AN9119" t="str">
            <v>QR092002</v>
          </cell>
        </row>
        <row r="9120">
          <cell r="AN9120" t="str">
            <v>MR092002</v>
          </cell>
        </row>
        <row r="9121">
          <cell r="AN9121" t="str">
            <v>MR092002</v>
          </cell>
        </row>
        <row r="9122">
          <cell r="AN9122" t="str">
            <v>MR092002</v>
          </cell>
        </row>
        <row r="9123">
          <cell r="AN9123" t="str">
            <v>QR092002</v>
          </cell>
        </row>
        <row r="9124">
          <cell r="AN9124" t="str">
            <v>MR102002</v>
          </cell>
        </row>
        <row r="9125">
          <cell r="AN9125" t="str">
            <v>AR092002</v>
          </cell>
        </row>
        <row r="9126">
          <cell r="AN9126" t="str">
            <v>MR102002</v>
          </cell>
        </row>
        <row r="9127">
          <cell r="AN9127" t="str">
            <v>MR092002</v>
          </cell>
        </row>
        <row r="9128">
          <cell r="AN9128" t="str">
            <v>MR092002</v>
          </cell>
        </row>
        <row r="9129">
          <cell r="AN9129" t="str">
            <v>MR092002</v>
          </cell>
        </row>
        <row r="9130">
          <cell r="AN9130" t="str">
            <v>MR092002</v>
          </cell>
        </row>
        <row r="9131">
          <cell r="AN9131" t="str">
            <v>MR092002</v>
          </cell>
        </row>
        <row r="9132">
          <cell r="AN9132" t="str">
            <v>AR092002</v>
          </cell>
        </row>
        <row r="9133">
          <cell r="AN9133" t="str">
            <v>MR092002</v>
          </cell>
        </row>
        <row r="9134">
          <cell r="AN9134" t="str">
            <v>QR092002</v>
          </cell>
        </row>
        <row r="9135">
          <cell r="AN9135" t="str">
            <v>QR092002</v>
          </cell>
        </row>
        <row r="9136">
          <cell r="AN9136" t="str">
            <v>MR092002</v>
          </cell>
        </row>
        <row r="9137">
          <cell r="AN9137" t="str">
            <v>MR092002</v>
          </cell>
        </row>
        <row r="9138">
          <cell r="AN9138" t="str">
            <v>MR092002</v>
          </cell>
        </row>
        <row r="9139">
          <cell r="AN9139" t="str">
            <v>MR092002</v>
          </cell>
        </row>
        <row r="9140">
          <cell r="AN9140" t="str">
            <v>MR092002</v>
          </cell>
        </row>
        <row r="9141">
          <cell r="AN9141" t="str">
            <v>SR092002</v>
          </cell>
        </row>
        <row r="9142">
          <cell r="AN9142" t="str">
            <v>AR112002</v>
          </cell>
        </row>
        <row r="9143">
          <cell r="AN9143" t="str">
            <v>MR092002</v>
          </cell>
        </row>
        <row r="9144">
          <cell r="AN9144" t="str">
            <v>MR092002</v>
          </cell>
        </row>
        <row r="9145">
          <cell r="AN9145" t="str">
            <v>MR072003</v>
          </cell>
        </row>
        <row r="9146">
          <cell r="AN9146" t="str">
            <v>SR092002</v>
          </cell>
        </row>
        <row r="9147">
          <cell r="AN9147" t="str">
            <v>SR102002</v>
          </cell>
        </row>
        <row r="9148">
          <cell r="AN9148" t="str">
            <v>SR102002</v>
          </cell>
        </row>
        <row r="9149">
          <cell r="AN9149" t="str">
            <v>MR092002</v>
          </cell>
        </row>
        <row r="9150">
          <cell r="AN9150" t="str">
            <v>MR092002</v>
          </cell>
        </row>
        <row r="9151">
          <cell r="AN9151" t="str">
            <v>MR092002</v>
          </cell>
        </row>
        <row r="9152">
          <cell r="AN9152" t="str">
            <v>QR092002</v>
          </cell>
        </row>
        <row r="9153">
          <cell r="AN9153" t="str">
            <v>MR102002</v>
          </cell>
        </row>
        <row r="9154">
          <cell r="AN9154" t="str">
            <v>QR102002</v>
          </cell>
        </row>
        <row r="9155">
          <cell r="AN9155" t="str">
            <v>MR102003</v>
          </cell>
        </row>
        <row r="9156">
          <cell r="AN9156" t="str">
            <v>MR092002</v>
          </cell>
        </row>
        <row r="9157">
          <cell r="AN9157" t="str">
            <v>MR092002</v>
          </cell>
        </row>
        <row r="9158">
          <cell r="AN9158" t="str">
            <v>MR092002</v>
          </cell>
        </row>
        <row r="9159">
          <cell r="AN9159" t="str">
            <v>MR092002</v>
          </cell>
        </row>
        <row r="9160">
          <cell r="AN9160" t="str">
            <v>QR092002</v>
          </cell>
        </row>
        <row r="9161">
          <cell r="AN9161" t="str">
            <v>QR092002</v>
          </cell>
        </row>
        <row r="9162">
          <cell r="AN9162" t="str">
            <v>SR112002</v>
          </cell>
        </row>
        <row r="9163">
          <cell r="AN9163" t="str">
            <v>MR092002</v>
          </cell>
        </row>
        <row r="9164">
          <cell r="AN9164" t="str">
            <v>AR092002</v>
          </cell>
        </row>
        <row r="9165">
          <cell r="AN9165" t="str">
            <v>SR092002</v>
          </cell>
        </row>
        <row r="9166">
          <cell r="AN9166" t="str">
            <v>QR102002</v>
          </cell>
        </row>
        <row r="9167">
          <cell r="AN9167" t="str">
            <v>MR112002</v>
          </cell>
        </row>
        <row r="9168">
          <cell r="AN9168" t="str">
            <v>QR092002</v>
          </cell>
        </row>
        <row r="9169">
          <cell r="AN9169" t="str">
            <v>QR102002</v>
          </cell>
        </row>
        <row r="9170">
          <cell r="AN9170" t="str">
            <v>MR092002</v>
          </cell>
        </row>
        <row r="9171">
          <cell r="AN9171" t="str">
            <v>MR092002</v>
          </cell>
        </row>
        <row r="9172">
          <cell r="AN9172" t="str">
            <v>MR102002</v>
          </cell>
        </row>
        <row r="9173">
          <cell r="AN9173" t="str">
            <v>SR102002</v>
          </cell>
        </row>
        <row r="9174">
          <cell r="AN9174" t="str">
            <v>MR092002</v>
          </cell>
        </row>
        <row r="9175">
          <cell r="AN9175" t="str">
            <v>MR092002</v>
          </cell>
        </row>
        <row r="9176">
          <cell r="AN9176" t="str">
            <v>QR092002</v>
          </cell>
        </row>
        <row r="9177">
          <cell r="AN9177" t="str">
            <v>AR092002</v>
          </cell>
        </row>
        <row r="9178">
          <cell r="AN9178" t="str">
            <v>MR092002</v>
          </cell>
        </row>
        <row r="9179">
          <cell r="AN9179" t="str">
            <v>MR092002</v>
          </cell>
        </row>
        <row r="9180">
          <cell r="AN9180" t="str">
            <v>MR092002</v>
          </cell>
        </row>
        <row r="9181">
          <cell r="AN9181" t="str">
            <v>AR092002</v>
          </cell>
        </row>
        <row r="9182">
          <cell r="AN9182" t="str">
            <v>AR092002</v>
          </cell>
        </row>
        <row r="9183">
          <cell r="AN9183" t="str">
            <v>AR092002</v>
          </cell>
        </row>
        <row r="9184">
          <cell r="AN9184" t="str">
            <v>MR102002</v>
          </cell>
        </row>
        <row r="9185">
          <cell r="AN9185" t="str">
            <v>AR092002</v>
          </cell>
        </row>
        <row r="9186">
          <cell r="AN9186" t="str">
            <v>AR092002</v>
          </cell>
        </row>
        <row r="9187">
          <cell r="AN9187" t="str">
            <v>AR092002</v>
          </cell>
        </row>
        <row r="9188">
          <cell r="AN9188" t="str">
            <v>AR092002</v>
          </cell>
        </row>
        <row r="9189">
          <cell r="AN9189" t="str">
            <v>MR092002</v>
          </cell>
        </row>
        <row r="9190">
          <cell r="AN9190" t="str">
            <v>AR102002</v>
          </cell>
        </row>
        <row r="9191">
          <cell r="AN9191" t="str">
            <v>AR102002</v>
          </cell>
        </row>
        <row r="9192">
          <cell r="AN9192" t="str">
            <v>MR092002</v>
          </cell>
        </row>
        <row r="9193">
          <cell r="AN9193" t="str">
            <v>MR092002</v>
          </cell>
        </row>
        <row r="9194">
          <cell r="AN9194" t="str">
            <v>MR092002</v>
          </cell>
        </row>
        <row r="9195">
          <cell r="AN9195" t="str">
            <v>AR102002</v>
          </cell>
        </row>
        <row r="9196">
          <cell r="AN9196" t="str">
            <v>AR092002</v>
          </cell>
        </row>
        <row r="9197">
          <cell r="AN9197" t="str">
            <v>AR102002</v>
          </cell>
        </row>
        <row r="9198">
          <cell r="AN9198" t="str">
            <v>MR092002</v>
          </cell>
        </row>
        <row r="9199">
          <cell r="AN9199" t="str">
            <v>MR092002</v>
          </cell>
        </row>
        <row r="9200">
          <cell r="AN9200" t="str">
            <v>MR092002</v>
          </cell>
        </row>
        <row r="9201">
          <cell r="AN9201" t="str">
            <v>MR092002</v>
          </cell>
        </row>
        <row r="9202">
          <cell r="AN9202" t="str">
            <v>QR092002</v>
          </cell>
        </row>
        <row r="9203">
          <cell r="AN9203" t="str">
            <v>QR092002</v>
          </cell>
        </row>
        <row r="9204">
          <cell r="AN9204" t="str">
            <v>QR092002</v>
          </cell>
        </row>
        <row r="9205">
          <cell r="AN9205" t="str">
            <v>SR092002</v>
          </cell>
        </row>
        <row r="9206">
          <cell r="AN9206" t="str">
            <v>QR092002</v>
          </cell>
        </row>
        <row r="9207">
          <cell r="AN9207" t="str">
            <v>QR092002</v>
          </cell>
        </row>
        <row r="9208">
          <cell r="AN9208" t="str">
            <v>QR092002</v>
          </cell>
        </row>
        <row r="9209">
          <cell r="AN9209" t="str">
            <v>QR092002</v>
          </cell>
        </row>
        <row r="9210">
          <cell r="AN9210" t="str">
            <v>MR092002</v>
          </cell>
        </row>
        <row r="9211">
          <cell r="AN9211" t="str">
            <v>QR092002</v>
          </cell>
        </row>
        <row r="9212">
          <cell r="AN9212" t="str">
            <v>QR092002</v>
          </cell>
        </row>
        <row r="9213">
          <cell r="AN9213" t="str">
            <v>MR092002</v>
          </cell>
        </row>
        <row r="9214">
          <cell r="AN9214" t="str">
            <v>MR092002</v>
          </cell>
        </row>
        <row r="9215">
          <cell r="AN9215" t="str">
            <v>MR092002</v>
          </cell>
        </row>
        <row r="9216">
          <cell r="AN9216" t="str">
            <v>AR092002</v>
          </cell>
        </row>
        <row r="9217">
          <cell r="AN9217" t="str">
            <v>QR092002</v>
          </cell>
        </row>
        <row r="9218">
          <cell r="AN9218" t="str">
            <v>MR092002</v>
          </cell>
        </row>
        <row r="9219">
          <cell r="AN9219" t="str">
            <v>MR092002</v>
          </cell>
        </row>
        <row r="9220">
          <cell r="AN9220" t="str">
            <v>QR092002</v>
          </cell>
        </row>
        <row r="9221">
          <cell r="AN9221" t="str">
            <v>QR092002</v>
          </cell>
        </row>
        <row r="9222">
          <cell r="AN9222" t="str">
            <v>QR092002</v>
          </cell>
        </row>
        <row r="9223">
          <cell r="AN9223" t="str">
            <v>AR092002</v>
          </cell>
        </row>
        <row r="9224">
          <cell r="AN9224" t="str">
            <v>MR092002</v>
          </cell>
        </row>
        <row r="9225">
          <cell r="AN9225" t="str">
            <v>MR092002</v>
          </cell>
        </row>
        <row r="9226">
          <cell r="AN9226" t="str">
            <v>MR092002</v>
          </cell>
        </row>
        <row r="9227">
          <cell r="AN9227" t="str">
            <v>QR092002</v>
          </cell>
        </row>
        <row r="9228">
          <cell r="AN9228" t="str">
            <v>QR092002</v>
          </cell>
        </row>
        <row r="9229">
          <cell r="AN9229" t="str">
            <v>AR102002</v>
          </cell>
        </row>
        <row r="9230">
          <cell r="AN9230" t="str">
            <v>QR092002</v>
          </cell>
        </row>
        <row r="9231">
          <cell r="AN9231" t="str">
            <v>QR092002</v>
          </cell>
        </row>
        <row r="9232">
          <cell r="AN9232" t="str">
            <v>MR092002</v>
          </cell>
        </row>
        <row r="9233">
          <cell r="AN9233" t="str">
            <v>QR092002</v>
          </cell>
        </row>
        <row r="9234">
          <cell r="AN9234" t="str">
            <v>MR092002</v>
          </cell>
        </row>
        <row r="9235">
          <cell r="AN9235" t="str">
            <v>MR092002</v>
          </cell>
        </row>
        <row r="9236">
          <cell r="AN9236" t="str">
            <v>AR112002</v>
          </cell>
        </row>
        <row r="9237">
          <cell r="AN9237" t="str">
            <v>MR102002</v>
          </cell>
        </row>
        <row r="9238">
          <cell r="AN9238" t="str">
            <v>QR102002</v>
          </cell>
        </row>
        <row r="9239">
          <cell r="AN9239" t="str">
            <v>MR092002</v>
          </cell>
        </row>
        <row r="9240">
          <cell r="AN9240" t="str">
            <v>MR102002</v>
          </cell>
        </row>
        <row r="9241">
          <cell r="AN9241" t="str">
            <v>MR102002</v>
          </cell>
        </row>
        <row r="9242">
          <cell r="AN9242" t="str">
            <v>MR102002</v>
          </cell>
        </row>
        <row r="9243">
          <cell r="AN9243" t="str">
            <v>MR102002</v>
          </cell>
        </row>
        <row r="9244">
          <cell r="AN9244" t="str">
            <v>MR102002</v>
          </cell>
        </row>
        <row r="9245">
          <cell r="AN9245" t="str">
            <v>MR092002</v>
          </cell>
        </row>
        <row r="9246">
          <cell r="AN9246" t="str">
            <v>MR092002</v>
          </cell>
        </row>
        <row r="9247">
          <cell r="AN9247" t="str">
            <v>MR092002</v>
          </cell>
        </row>
        <row r="9248">
          <cell r="AN9248" t="str">
            <v>MR102002</v>
          </cell>
        </row>
        <row r="9249">
          <cell r="AN9249" t="str">
            <v>MR102002</v>
          </cell>
        </row>
        <row r="9250">
          <cell r="AN9250" t="str">
            <v>MR092002</v>
          </cell>
        </row>
        <row r="9251">
          <cell r="AN9251" t="str">
            <v>MR092002</v>
          </cell>
        </row>
        <row r="9252">
          <cell r="AN9252" t="str">
            <v>AR092002</v>
          </cell>
        </row>
        <row r="9253">
          <cell r="AN9253" t="str">
            <v>QR092002</v>
          </cell>
        </row>
        <row r="9254">
          <cell r="AN9254" t="str">
            <v>MR092002</v>
          </cell>
        </row>
        <row r="9255">
          <cell r="AN9255" t="str">
            <v>MR122002</v>
          </cell>
        </row>
        <row r="9256">
          <cell r="AN9256" t="str">
            <v>MR122002</v>
          </cell>
        </row>
        <row r="9257">
          <cell r="AN9257" t="str">
            <v>MR102002</v>
          </cell>
        </row>
        <row r="9258">
          <cell r="AN9258" t="str">
            <v>AR102002</v>
          </cell>
        </row>
        <row r="9259">
          <cell r="AN9259" t="str">
            <v>AR102002</v>
          </cell>
        </row>
        <row r="9260">
          <cell r="AN9260" t="str">
            <v>MR092003</v>
          </cell>
        </row>
        <row r="9261">
          <cell r="AN9261" t="str">
            <v>AR102002</v>
          </cell>
        </row>
        <row r="9262">
          <cell r="AN9262" t="str">
            <v>MR092002</v>
          </cell>
        </row>
        <row r="9263">
          <cell r="AN9263" t="str">
            <v>MR092002</v>
          </cell>
        </row>
        <row r="9264">
          <cell r="AN9264" t="str">
            <v>MR092002</v>
          </cell>
        </row>
        <row r="9265">
          <cell r="AN9265" t="str">
            <v>QR092002</v>
          </cell>
        </row>
        <row r="9266">
          <cell r="AN9266" t="str">
            <v>MR092002</v>
          </cell>
        </row>
        <row r="9267">
          <cell r="AN9267" t="str">
            <v>QR092002</v>
          </cell>
        </row>
        <row r="9268">
          <cell r="AN9268" t="str">
            <v>MR102002</v>
          </cell>
        </row>
        <row r="9269">
          <cell r="AN9269" t="str">
            <v>QR092002</v>
          </cell>
        </row>
        <row r="9270">
          <cell r="AN9270" t="str">
            <v>AR122002</v>
          </cell>
        </row>
        <row r="9271">
          <cell r="AN9271" t="str">
            <v>MR092002</v>
          </cell>
        </row>
        <row r="9272">
          <cell r="AN9272" t="str">
            <v>QR112002</v>
          </cell>
        </row>
        <row r="9273">
          <cell r="AN9273" t="str">
            <v>QR092002</v>
          </cell>
        </row>
        <row r="9274">
          <cell r="AN9274" t="str">
            <v>MR092002</v>
          </cell>
        </row>
        <row r="9275">
          <cell r="AN9275" t="str">
            <v>AR102002</v>
          </cell>
        </row>
        <row r="9276">
          <cell r="AN9276" t="str">
            <v>AR102002</v>
          </cell>
        </row>
        <row r="9277">
          <cell r="AN9277" t="str">
            <v>QR102002</v>
          </cell>
        </row>
        <row r="9278">
          <cell r="AN9278" t="str">
            <v>MR092002</v>
          </cell>
        </row>
        <row r="9279">
          <cell r="AN9279" t="str">
            <v>MR092002</v>
          </cell>
        </row>
        <row r="9280">
          <cell r="AN9280" t="str">
            <v>AR092002</v>
          </cell>
        </row>
        <row r="9281">
          <cell r="AN9281" t="str">
            <v>MR102002</v>
          </cell>
        </row>
        <row r="9282">
          <cell r="AN9282" t="str">
            <v>SR092002</v>
          </cell>
        </row>
        <row r="9283">
          <cell r="AN9283" t="str">
            <v>AR102002</v>
          </cell>
        </row>
        <row r="9284">
          <cell r="AN9284" t="str">
            <v>MR102002</v>
          </cell>
        </row>
        <row r="9285">
          <cell r="AN9285" t="str">
            <v>MR102002</v>
          </cell>
        </row>
        <row r="9286">
          <cell r="AN9286" t="str">
            <v>MR102002</v>
          </cell>
        </row>
        <row r="9287">
          <cell r="AN9287" t="str">
            <v>MR102002</v>
          </cell>
        </row>
        <row r="9288">
          <cell r="AN9288" t="str">
            <v>MR102002</v>
          </cell>
        </row>
        <row r="9289">
          <cell r="AN9289" t="str">
            <v>QR092002</v>
          </cell>
        </row>
        <row r="9290">
          <cell r="AN9290" t="str">
            <v>QR092002</v>
          </cell>
        </row>
        <row r="9291">
          <cell r="AN9291" t="str">
            <v>SR092002</v>
          </cell>
        </row>
        <row r="9292">
          <cell r="AN9292" t="str">
            <v>MR092002</v>
          </cell>
        </row>
        <row r="9293">
          <cell r="AN9293" t="str">
            <v>MR092002</v>
          </cell>
        </row>
        <row r="9294">
          <cell r="AN9294" t="str">
            <v>MR092002</v>
          </cell>
        </row>
        <row r="9295">
          <cell r="AN9295" t="str">
            <v>MR092002</v>
          </cell>
        </row>
        <row r="9296">
          <cell r="AN9296" t="str">
            <v>MR092002</v>
          </cell>
        </row>
        <row r="9297">
          <cell r="AN9297" t="str">
            <v>QR092002</v>
          </cell>
        </row>
        <row r="9298">
          <cell r="AN9298" t="str">
            <v>QR092002</v>
          </cell>
        </row>
        <row r="9299">
          <cell r="AN9299" t="str">
            <v>QR092002</v>
          </cell>
        </row>
        <row r="9300">
          <cell r="AN9300" t="str">
            <v>QR092002</v>
          </cell>
        </row>
        <row r="9301">
          <cell r="AN9301" t="str">
            <v>MR092002</v>
          </cell>
        </row>
        <row r="9302">
          <cell r="AN9302" t="str">
            <v>AR102002</v>
          </cell>
        </row>
        <row r="9303">
          <cell r="AN9303" t="str">
            <v>MR092002</v>
          </cell>
        </row>
        <row r="9304">
          <cell r="AN9304" t="str">
            <v>AR092002</v>
          </cell>
        </row>
        <row r="9305">
          <cell r="AN9305" t="str">
            <v>QR092002</v>
          </cell>
        </row>
        <row r="9306">
          <cell r="AN9306" t="str">
            <v>MR102002</v>
          </cell>
        </row>
        <row r="9307">
          <cell r="AN9307" t="str">
            <v>AR092002</v>
          </cell>
        </row>
        <row r="9308">
          <cell r="AN9308" t="str">
            <v>MR092002</v>
          </cell>
        </row>
        <row r="9309">
          <cell r="AN9309" t="str">
            <v>QR092002</v>
          </cell>
        </row>
        <row r="9310">
          <cell r="AN9310" t="str">
            <v>SR092002</v>
          </cell>
        </row>
        <row r="9311">
          <cell r="AN9311" t="str">
            <v>MR092002</v>
          </cell>
        </row>
        <row r="9312">
          <cell r="AN9312" t="str">
            <v>MR092002</v>
          </cell>
        </row>
        <row r="9313">
          <cell r="AN9313" t="str">
            <v>QR092002</v>
          </cell>
        </row>
        <row r="9314">
          <cell r="AN9314" t="str">
            <v>QR102002</v>
          </cell>
        </row>
        <row r="9315">
          <cell r="AN9315" t="str">
            <v>MR102002</v>
          </cell>
        </row>
        <row r="9316">
          <cell r="AN9316" t="str">
            <v>MR102002</v>
          </cell>
        </row>
        <row r="9317">
          <cell r="AN9317" t="str">
            <v>QR102002</v>
          </cell>
        </row>
        <row r="9318">
          <cell r="AN9318" t="str">
            <v>AR112002</v>
          </cell>
        </row>
        <row r="9319">
          <cell r="AN9319" t="str">
            <v>MR102002</v>
          </cell>
        </row>
        <row r="9320">
          <cell r="AN9320" t="str">
            <v>MR012003</v>
          </cell>
        </row>
        <row r="9321">
          <cell r="AN9321" t="str">
            <v>MR102002</v>
          </cell>
        </row>
        <row r="9322">
          <cell r="AN9322" t="str">
            <v>MR112002</v>
          </cell>
        </row>
        <row r="9323">
          <cell r="AN9323" t="str">
            <v>AR102002</v>
          </cell>
        </row>
        <row r="9324">
          <cell r="AN9324" t="str">
            <v>SR112002</v>
          </cell>
        </row>
        <row r="9325">
          <cell r="AN9325" t="str">
            <v>MR102002</v>
          </cell>
        </row>
        <row r="9326">
          <cell r="AN9326" t="str">
            <v>AR122002</v>
          </cell>
        </row>
        <row r="9327">
          <cell r="AN9327" t="str">
            <v>QR102002</v>
          </cell>
        </row>
        <row r="9328">
          <cell r="AN9328" t="str">
            <v>AR102002</v>
          </cell>
        </row>
        <row r="9329">
          <cell r="AN9329" t="str">
            <v>MR092002</v>
          </cell>
        </row>
        <row r="9330">
          <cell r="AN9330" t="str">
            <v>QR092002</v>
          </cell>
        </row>
        <row r="9331">
          <cell r="AN9331" t="str">
            <v>MR102002</v>
          </cell>
        </row>
        <row r="9332">
          <cell r="AN9332" t="str">
            <v>SR112002</v>
          </cell>
        </row>
        <row r="9333">
          <cell r="AN9333" t="str">
            <v>MR102002</v>
          </cell>
        </row>
        <row r="9334">
          <cell r="AN9334" t="str">
            <v>QR012003</v>
          </cell>
        </row>
        <row r="9335">
          <cell r="AN9335" t="str">
            <v>AR102002</v>
          </cell>
        </row>
        <row r="9336">
          <cell r="AN9336" t="str">
            <v>QR102002</v>
          </cell>
        </row>
        <row r="9337">
          <cell r="AN9337" t="str">
            <v>AR102002</v>
          </cell>
        </row>
        <row r="9338">
          <cell r="AN9338" t="str">
            <v>MR112002</v>
          </cell>
        </row>
        <row r="9339">
          <cell r="AN9339" t="str">
            <v>QR102002</v>
          </cell>
        </row>
        <row r="9340">
          <cell r="AN9340" t="str">
            <v>QR102002</v>
          </cell>
        </row>
        <row r="9341">
          <cell r="AN9341" t="str">
            <v>QR102002</v>
          </cell>
        </row>
        <row r="9342">
          <cell r="AN9342" t="str">
            <v>AR102002</v>
          </cell>
        </row>
        <row r="9343">
          <cell r="AN9343" t="str">
            <v>AR102002</v>
          </cell>
        </row>
        <row r="9344">
          <cell r="AN9344" t="str">
            <v>AR102002</v>
          </cell>
        </row>
        <row r="9345">
          <cell r="AN9345" t="str">
            <v>MR102002</v>
          </cell>
        </row>
        <row r="9346">
          <cell r="AN9346" t="str">
            <v>AR102002</v>
          </cell>
        </row>
        <row r="9347">
          <cell r="AN9347" t="str">
            <v>AR102002</v>
          </cell>
        </row>
        <row r="9348">
          <cell r="AN9348" t="str">
            <v>QR102002</v>
          </cell>
        </row>
        <row r="9349">
          <cell r="AN9349" t="str">
            <v>AR092002</v>
          </cell>
        </row>
        <row r="9350">
          <cell r="AN9350" t="str">
            <v>AR092002</v>
          </cell>
        </row>
        <row r="9351">
          <cell r="AN9351" t="str">
            <v>AR102002</v>
          </cell>
        </row>
        <row r="9352">
          <cell r="AN9352" t="str">
            <v>AR102002</v>
          </cell>
        </row>
        <row r="9353">
          <cell r="AN9353" t="str">
            <v>AR112002</v>
          </cell>
        </row>
        <row r="9354">
          <cell r="AN9354" t="str">
            <v>MR102002</v>
          </cell>
        </row>
        <row r="9355">
          <cell r="AN9355" t="str">
            <v>MR102002</v>
          </cell>
        </row>
        <row r="9356">
          <cell r="AN9356" t="str">
            <v>MR102002</v>
          </cell>
        </row>
        <row r="9357">
          <cell r="AN9357" t="str">
            <v>MR102002</v>
          </cell>
        </row>
        <row r="9358">
          <cell r="AN9358" t="str">
            <v>AR102002</v>
          </cell>
        </row>
        <row r="9359">
          <cell r="AN9359" t="str">
            <v>AR112002</v>
          </cell>
        </row>
        <row r="9360">
          <cell r="AN9360" t="str">
            <v>AR102002</v>
          </cell>
        </row>
        <row r="9361">
          <cell r="AN9361" t="str">
            <v>AR112002</v>
          </cell>
        </row>
        <row r="9362">
          <cell r="AN9362" t="str">
            <v>MR112002</v>
          </cell>
        </row>
        <row r="9363">
          <cell r="AN9363" t="str">
            <v>MR102002</v>
          </cell>
        </row>
        <row r="9364">
          <cell r="AN9364" t="str">
            <v>AR102002</v>
          </cell>
        </row>
        <row r="9365">
          <cell r="AN9365" t="str">
            <v>MR102002</v>
          </cell>
        </row>
        <row r="9366">
          <cell r="AN9366" t="str">
            <v>MR102002</v>
          </cell>
        </row>
        <row r="9367">
          <cell r="AN9367" t="str">
            <v>MR102002</v>
          </cell>
        </row>
        <row r="9368">
          <cell r="AN9368" t="str">
            <v>AR102002</v>
          </cell>
        </row>
        <row r="9369">
          <cell r="AN9369" t="str">
            <v>AR102002</v>
          </cell>
        </row>
        <row r="9370">
          <cell r="AN9370" t="str">
            <v>MR102002</v>
          </cell>
        </row>
        <row r="9371">
          <cell r="AN9371" t="str">
            <v>MR102002</v>
          </cell>
        </row>
        <row r="9372">
          <cell r="AN9372" t="str">
            <v>MR102002</v>
          </cell>
        </row>
        <row r="9373">
          <cell r="AN9373" t="str">
            <v>MR102002</v>
          </cell>
        </row>
        <row r="9374">
          <cell r="AN9374" t="str">
            <v>MR112002</v>
          </cell>
        </row>
        <row r="9375">
          <cell r="AN9375" t="str">
            <v>QR112002</v>
          </cell>
        </row>
        <row r="9376">
          <cell r="AN9376" t="str">
            <v>AR102002</v>
          </cell>
        </row>
        <row r="9377">
          <cell r="AN9377" t="str">
            <v>SR102002</v>
          </cell>
        </row>
        <row r="9378">
          <cell r="AN9378" t="str">
            <v>MR102002</v>
          </cell>
        </row>
        <row r="9379">
          <cell r="AN9379" t="str">
            <v>MR112002</v>
          </cell>
        </row>
        <row r="9380">
          <cell r="AN9380" t="str">
            <v>QR102002</v>
          </cell>
        </row>
        <row r="9381">
          <cell r="AN9381" t="str">
            <v>AR102002</v>
          </cell>
        </row>
        <row r="9382">
          <cell r="AN9382" t="str">
            <v>MR062003</v>
          </cell>
        </row>
        <row r="9383">
          <cell r="AN9383" t="str">
            <v>MR102002</v>
          </cell>
        </row>
        <row r="9384">
          <cell r="AN9384" t="str">
            <v>MR102002</v>
          </cell>
        </row>
        <row r="9385">
          <cell r="AN9385" t="str">
            <v>MR072003</v>
          </cell>
        </row>
        <row r="9386">
          <cell r="AN9386" t="str">
            <v>MR052003</v>
          </cell>
        </row>
        <row r="9387">
          <cell r="AN9387" t="str">
            <v>MR102002</v>
          </cell>
        </row>
        <row r="9388">
          <cell r="AN9388" t="str">
            <v>MR102002</v>
          </cell>
        </row>
        <row r="9389">
          <cell r="AN9389" t="str">
            <v>MR102002</v>
          </cell>
        </row>
        <row r="9390">
          <cell r="AN9390" t="str">
            <v>MR102002</v>
          </cell>
        </row>
        <row r="9391">
          <cell r="AN9391" t="str">
            <v>MR102002</v>
          </cell>
        </row>
        <row r="9392">
          <cell r="AN9392" t="str">
            <v>MR112002</v>
          </cell>
        </row>
        <row r="9393">
          <cell r="AN9393" t="str">
            <v>MR102002</v>
          </cell>
        </row>
        <row r="9394">
          <cell r="AN9394" t="str">
            <v>AR102002</v>
          </cell>
        </row>
        <row r="9395">
          <cell r="AN9395" t="str">
            <v>MR102002</v>
          </cell>
        </row>
        <row r="9396">
          <cell r="AN9396" t="str">
            <v>AR102002</v>
          </cell>
        </row>
        <row r="9397">
          <cell r="AN9397" t="str">
            <v>AR102002</v>
          </cell>
        </row>
        <row r="9398">
          <cell r="AN9398" t="str">
            <v>MR102002</v>
          </cell>
        </row>
        <row r="9399">
          <cell r="AN9399" t="str">
            <v>AR102002</v>
          </cell>
        </row>
        <row r="9400">
          <cell r="AN9400" t="str">
            <v>AR102002</v>
          </cell>
        </row>
        <row r="9401">
          <cell r="AN9401" t="str">
            <v>QR102002</v>
          </cell>
        </row>
        <row r="9402">
          <cell r="AN9402" t="str">
            <v>QR102002</v>
          </cell>
        </row>
        <row r="9403">
          <cell r="AN9403" t="str">
            <v>QR112002</v>
          </cell>
        </row>
        <row r="9404">
          <cell r="AN9404" t="str">
            <v>AR102002</v>
          </cell>
        </row>
        <row r="9405">
          <cell r="AN9405" t="str">
            <v>AR112002</v>
          </cell>
        </row>
        <row r="9406">
          <cell r="AN9406" t="str">
            <v>AR102002</v>
          </cell>
        </row>
        <row r="9407">
          <cell r="AN9407" t="str">
            <v>MR102002</v>
          </cell>
        </row>
        <row r="9408">
          <cell r="AN9408" t="str">
            <v>QR102002</v>
          </cell>
        </row>
        <row r="9409">
          <cell r="AN9409" t="str">
            <v>AR122002</v>
          </cell>
        </row>
        <row r="9410">
          <cell r="AN9410" t="str">
            <v>QR102002</v>
          </cell>
        </row>
        <row r="9411">
          <cell r="AN9411" t="str">
            <v>MR102002</v>
          </cell>
        </row>
        <row r="9412">
          <cell r="AN9412" t="str">
            <v>QR102002</v>
          </cell>
        </row>
        <row r="9413">
          <cell r="AN9413" t="str">
            <v>MR102002</v>
          </cell>
        </row>
        <row r="9414">
          <cell r="AN9414" t="str">
            <v>AR112002</v>
          </cell>
        </row>
        <row r="9415">
          <cell r="AN9415" t="str">
            <v>MR102002</v>
          </cell>
        </row>
        <row r="9416">
          <cell r="AN9416" t="str">
            <v>MR102002</v>
          </cell>
        </row>
        <row r="9417">
          <cell r="AN9417" t="str">
            <v>AR102002</v>
          </cell>
        </row>
        <row r="9418">
          <cell r="AN9418" t="str">
            <v>AR102002</v>
          </cell>
        </row>
        <row r="9419">
          <cell r="AN9419" t="str">
            <v>AR102002</v>
          </cell>
        </row>
        <row r="9420">
          <cell r="AN9420" t="str">
            <v>SR102002</v>
          </cell>
        </row>
        <row r="9421">
          <cell r="AN9421" t="str">
            <v>MR102002</v>
          </cell>
        </row>
        <row r="9422">
          <cell r="AN9422" t="str">
            <v>MR102002</v>
          </cell>
        </row>
        <row r="9423">
          <cell r="AN9423" t="str">
            <v>QR102002</v>
          </cell>
        </row>
        <row r="9424">
          <cell r="AN9424" t="str">
            <v>AR102002</v>
          </cell>
        </row>
        <row r="9425">
          <cell r="AN9425" t="str">
            <v>MR102002</v>
          </cell>
        </row>
        <row r="9426">
          <cell r="AN9426" t="str">
            <v>MR102002</v>
          </cell>
        </row>
        <row r="9427">
          <cell r="AN9427" t="str">
            <v>MR102002</v>
          </cell>
        </row>
        <row r="9428">
          <cell r="AN9428" t="str">
            <v>MR102002</v>
          </cell>
        </row>
        <row r="9429">
          <cell r="AN9429" t="str">
            <v>AR102002</v>
          </cell>
        </row>
        <row r="9430">
          <cell r="AN9430" t="str">
            <v>AR102002</v>
          </cell>
        </row>
        <row r="9431">
          <cell r="AN9431" t="str">
            <v>MR022003</v>
          </cell>
        </row>
        <row r="9432">
          <cell r="AN9432" t="str">
            <v>MR102002</v>
          </cell>
        </row>
        <row r="9433">
          <cell r="AN9433" t="str">
            <v>QR102002</v>
          </cell>
        </row>
        <row r="9434">
          <cell r="AN9434" t="str">
            <v>AR102002</v>
          </cell>
        </row>
        <row r="9435">
          <cell r="AN9435" t="str">
            <v>MR102002</v>
          </cell>
        </row>
        <row r="9436">
          <cell r="AN9436" t="str">
            <v>MR102002</v>
          </cell>
        </row>
        <row r="9437">
          <cell r="AN9437" t="str">
            <v>AR112002</v>
          </cell>
        </row>
        <row r="9438">
          <cell r="AN9438" t="str">
            <v>AR112002</v>
          </cell>
        </row>
        <row r="9439">
          <cell r="AN9439" t="str">
            <v>AR112002</v>
          </cell>
        </row>
        <row r="9440">
          <cell r="AN9440" t="str">
            <v>QR102002</v>
          </cell>
        </row>
        <row r="9441">
          <cell r="AN9441" t="str">
            <v>MR102002</v>
          </cell>
        </row>
        <row r="9442">
          <cell r="AN9442" t="str">
            <v>MR112002</v>
          </cell>
        </row>
        <row r="9443">
          <cell r="AN9443" t="str">
            <v>MR102002</v>
          </cell>
        </row>
        <row r="9444">
          <cell r="AN9444" t="str">
            <v>QR112002</v>
          </cell>
        </row>
        <row r="9445">
          <cell r="AN9445" t="str">
            <v>MR102002</v>
          </cell>
        </row>
        <row r="9446">
          <cell r="AN9446" t="str">
            <v>MR112002</v>
          </cell>
        </row>
        <row r="9447">
          <cell r="AN9447" t="str">
            <v>AR102002</v>
          </cell>
        </row>
        <row r="9448">
          <cell r="AN9448" t="str">
            <v>AR102002</v>
          </cell>
        </row>
        <row r="9449">
          <cell r="AN9449" t="str">
            <v>AR102002</v>
          </cell>
        </row>
        <row r="9450">
          <cell r="AN9450" t="str">
            <v>AR102002</v>
          </cell>
        </row>
        <row r="9451">
          <cell r="AN9451" t="str">
            <v>QR102002</v>
          </cell>
        </row>
        <row r="9452">
          <cell r="AN9452" t="str">
            <v>QR102002</v>
          </cell>
        </row>
        <row r="9453">
          <cell r="AN9453" t="str">
            <v>MR102002</v>
          </cell>
        </row>
        <row r="9454">
          <cell r="AN9454" t="str">
            <v>AR102002</v>
          </cell>
        </row>
        <row r="9455">
          <cell r="AN9455" t="str">
            <v>MR102002</v>
          </cell>
        </row>
        <row r="9456">
          <cell r="AN9456" t="str">
            <v>QR102002</v>
          </cell>
        </row>
        <row r="9457">
          <cell r="AN9457" t="str">
            <v>MR102002</v>
          </cell>
        </row>
        <row r="9458">
          <cell r="AN9458" t="str">
            <v>AR102002</v>
          </cell>
        </row>
        <row r="9459">
          <cell r="AN9459" t="str">
            <v>MR102002</v>
          </cell>
        </row>
        <row r="9460">
          <cell r="AN9460" t="str">
            <v>AR102002</v>
          </cell>
        </row>
        <row r="9461">
          <cell r="AN9461" t="str">
            <v>AR102002</v>
          </cell>
        </row>
        <row r="9462">
          <cell r="AN9462" t="str">
            <v>AR112002</v>
          </cell>
        </row>
        <row r="9463">
          <cell r="AN9463" t="str">
            <v>QR102002</v>
          </cell>
        </row>
        <row r="9464">
          <cell r="AN9464" t="str">
            <v>MR012003</v>
          </cell>
        </row>
        <row r="9465">
          <cell r="AN9465" t="str">
            <v>SR102002</v>
          </cell>
        </row>
        <row r="9466">
          <cell r="AN9466" t="str">
            <v>MR102002</v>
          </cell>
        </row>
        <row r="9467">
          <cell r="AN9467" t="str">
            <v>QR122002</v>
          </cell>
        </row>
        <row r="9468">
          <cell r="AN9468" t="str">
            <v>SR102002</v>
          </cell>
        </row>
        <row r="9469">
          <cell r="AN9469" t="str">
            <v>SR102002</v>
          </cell>
        </row>
        <row r="9470">
          <cell r="AN9470" t="str">
            <v>SR102002</v>
          </cell>
        </row>
        <row r="9471">
          <cell r="AN9471" t="str">
            <v>SR102002</v>
          </cell>
        </row>
        <row r="9472">
          <cell r="AN9472" t="str">
            <v>SR102002</v>
          </cell>
        </row>
        <row r="9473">
          <cell r="AN9473" t="str">
            <v>SR102002</v>
          </cell>
        </row>
        <row r="9474">
          <cell r="AN9474" t="str">
            <v>QR102002</v>
          </cell>
        </row>
        <row r="9475">
          <cell r="AN9475" t="str">
            <v>AR102002</v>
          </cell>
        </row>
        <row r="9476">
          <cell r="AN9476" t="str">
            <v>MR102002</v>
          </cell>
        </row>
        <row r="9477">
          <cell r="AN9477" t="str">
            <v>MR102002</v>
          </cell>
        </row>
        <row r="9478">
          <cell r="AN9478" t="str">
            <v>AR102002</v>
          </cell>
        </row>
        <row r="9479">
          <cell r="AN9479" t="str">
            <v>AR102002</v>
          </cell>
        </row>
        <row r="9480">
          <cell r="AN9480" t="str">
            <v>QR112002</v>
          </cell>
        </row>
        <row r="9481">
          <cell r="AN9481" t="str">
            <v>QR102002</v>
          </cell>
        </row>
        <row r="9482">
          <cell r="AN9482" t="str">
            <v>QR102002</v>
          </cell>
        </row>
        <row r="9483">
          <cell r="AN9483" t="str">
            <v>QR102002</v>
          </cell>
        </row>
        <row r="9484">
          <cell r="AN9484" t="str">
            <v>AR102002</v>
          </cell>
        </row>
        <row r="9485">
          <cell r="AN9485" t="str">
            <v>AR102002</v>
          </cell>
        </row>
        <row r="9486">
          <cell r="AN9486" t="str">
            <v>AR102002</v>
          </cell>
        </row>
        <row r="9487">
          <cell r="AN9487" t="str">
            <v>MR102002</v>
          </cell>
        </row>
        <row r="9488">
          <cell r="AN9488" t="str">
            <v>MR102002</v>
          </cell>
        </row>
        <row r="9489">
          <cell r="AN9489" t="str">
            <v>MR102002</v>
          </cell>
        </row>
        <row r="9490">
          <cell r="AN9490" t="str">
            <v>MR102002</v>
          </cell>
        </row>
        <row r="9491">
          <cell r="AN9491" t="str">
            <v>MR102002</v>
          </cell>
        </row>
        <row r="9492">
          <cell r="AN9492" t="str">
            <v>MR112002</v>
          </cell>
        </row>
        <row r="9493">
          <cell r="AN9493" t="str">
            <v>MR112002</v>
          </cell>
        </row>
        <row r="9494">
          <cell r="AN9494" t="str">
            <v>MR102002</v>
          </cell>
        </row>
        <row r="9495">
          <cell r="AN9495" t="str">
            <v>MR102002</v>
          </cell>
        </row>
        <row r="9496">
          <cell r="AN9496" t="str">
            <v>MR102002</v>
          </cell>
        </row>
        <row r="9497">
          <cell r="AN9497" t="str">
            <v>MR102002</v>
          </cell>
        </row>
        <row r="9498">
          <cell r="AN9498" t="str">
            <v>MR112002</v>
          </cell>
        </row>
        <row r="9499">
          <cell r="AN9499" t="str">
            <v>MR012003</v>
          </cell>
        </row>
        <row r="9500">
          <cell r="AN9500" t="str">
            <v>MR102002</v>
          </cell>
        </row>
        <row r="9501">
          <cell r="AN9501" t="str">
            <v>MR102002</v>
          </cell>
        </row>
        <row r="9502">
          <cell r="AN9502" t="str">
            <v>AR102002</v>
          </cell>
        </row>
        <row r="9503">
          <cell r="AN9503" t="str">
            <v>MR122002</v>
          </cell>
        </row>
        <row r="9504">
          <cell r="AN9504" t="str">
            <v>MR102002</v>
          </cell>
        </row>
        <row r="9505">
          <cell r="AN9505" t="str">
            <v>AR102002</v>
          </cell>
        </row>
        <row r="9506">
          <cell r="AN9506" t="str">
            <v>MR112002</v>
          </cell>
        </row>
        <row r="9507">
          <cell r="AN9507" t="str">
            <v>MR102002</v>
          </cell>
        </row>
        <row r="9508">
          <cell r="AN9508" t="str">
            <v>MR122002</v>
          </cell>
        </row>
        <row r="9509">
          <cell r="AN9509" t="str">
            <v>SR102002</v>
          </cell>
        </row>
        <row r="9510">
          <cell r="AN9510" t="str">
            <v>AR102002</v>
          </cell>
        </row>
        <row r="9511">
          <cell r="AN9511" t="str">
            <v>MR102002</v>
          </cell>
        </row>
        <row r="9512">
          <cell r="AN9512" t="str">
            <v>SR102002</v>
          </cell>
        </row>
        <row r="9513">
          <cell r="AN9513" t="str">
            <v>SR102002</v>
          </cell>
        </row>
        <row r="9514">
          <cell r="AN9514" t="str">
            <v>QR122002</v>
          </cell>
        </row>
        <row r="9515">
          <cell r="AN9515" t="str">
            <v>QR102002</v>
          </cell>
        </row>
        <row r="9516">
          <cell r="AN9516" t="str">
            <v>QR102002</v>
          </cell>
        </row>
        <row r="9517">
          <cell r="AN9517" t="str">
            <v>AR102002</v>
          </cell>
        </row>
        <row r="9518">
          <cell r="AN9518" t="str">
            <v>AR112002</v>
          </cell>
        </row>
        <row r="9519">
          <cell r="AN9519" t="str">
            <v>QR102002</v>
          </cell>
        </row>
        <row r="9520">
          <cell r="AN9520" t="str">
            <v>QR102002</v>
          </cell>
        </row>
        <row r="9521">
          <cell r="AN9521" t="str">
            <v>MR122002</v>
          </cell>
        </row>
        <row r="9522">
          <cell r="AN9522" t="str">
            <v>MR122002</v>
          </cell>
        </row>
        <row r="9523">
          <cell r="AN9523" t="str">
            <v>QR102002</v>
          </cell>
        </row>
        <row r="9524">
          <cell r="AN9524" t="str">
            <v>QR102002</v>
          </cell>
        </row>
        <row r="9525">
          <cell r="AN9525" t="str">
            <v>MR102002</v>
          </cell>
        </row>
        <row r="9526">
          <cell r="AN9526" t="str">
            <v>QR102002</v>
          </cell>
        </row>
        <row r="9527">
          <cell r="AN9527" t="str">
            <v>AR122002</v>
          </cell>
        </row>
        <row r="9528">
          <cell r="AN9528" t="str">
            <v>AR102002</v>
          </cell>
        </row>
        <row r="9529">
          <cell r="AN9529" t="str">
            <v>MR022003</v>
          </cell>
        </row>
        <row r="9530">
          <cell r="AN9530" t="str">
            <v>MR112002</v>
          </cell>
        </row>
        <row r="9531">
          <cell r="AN9531" t="str">
            <v>AR112002</v>
          </cell>
        </row>
        <row r="9532">
          <cell r="AN9532" t="str">
            <v>AR112002</v>
          </cell>
        </row>
        <row r="9533">
          <cell r="AN9533" t="str">
            <v>AR112002</v>
          </cell>
        </row>
        <row r="9534">
          <cell r="AN9534" t="str">
            <v>AR112002</v>
          </cell>
        </row>
        <row r="9535">
          <cell r="AN9535" t="str">
            <v>AR102002</v>
          </cell>
        </row>
        <row r="9536">
          <cell r="AN9536" t="str">
            <v>AR102002</v>
          </cell>
        </row>
        <row r="9537">
          <cell r="AN9537" t="str">
            <v>MR102002</v>
          </cell>
        </row>
        <row r="9538">
          <cell r="AN9538" t="str">
            <v>AR102002</v>
          </cell>
        </row>
        <row r="9539">
          <cell r="AN9539" t="str">
            <v>QR112002</v>
          </cell>
        </row>
        <row r="9540">
          <cell r="AN9540" t="str">
            <v>MR102002</v>
          </cell>
        </row>
        <row r="9541">
          <cell r="AN9541" t="str">
            <v>SR102002</v>
          </cell>
        </row>
        <row r="9542">
          <cell r="AN9542" t="str">
            <v>MR112002</v>
          </cell>
        </row>
        <row r="9543">
          <cell r="AN9543" t="str">
            <v>AR102002</v>
          </cell>
        </row>
        <row r="9544">
          <cell r="AN9544" t="str">
            <v>MR112002</v>
          </cell>
        </row>
        <row r="9545">
          <cell r="AN9545" t="str">
            <v>MR102002</v>
          </cell>
        </row>
        <row r="9546">
          <cell r="AN9546" t="str">
            <v>QR102002</v>
          </cell>
        </row>
        <row r="9547">
          <cell r="AN9547" t="str">
            <v>QR122002</v>
          </cell>
        </row>
        <row r="9548">
          <cell r="AN9548" t="str">
            <v>MR072003</v>
          </cell>
        </row>
        <row r="9549">
          <cell r="AN9549" t="str">
            <v>MR102002</v>
          </cell>
        </row>
        <row r="9550">
          <cell r="AN9550" t="str">
            <v>MR102002</v>
          </cell>
        </row>
        <row r="9551">
          <cell r="AN9551" t="str">
            <v>MR102002</v>
          </cell>
        </row>
        <row r="9552">
          <cell r="AN9552" t="str">
            <v>MR012003</v>
          </cell>
        </row>
        <row r="9553">
          <cell r="AN9553" t="str">
            <v>MR102002</v>
          </cell>
        </row>
        <row r="9554">
          <cell r="AN9554" t="str">
            <v>QR102002</v>
          </cell>
        </row>
        <row r="9555">
          <cell r="AN9555" t="str">
            <v>MR112002</v>
          </cell>
        </row>
        <row r="9556">
          <cell r="AN9556" t="str">
            <v>QR112002</v>
          </cell>
        </row>
        <row r="9557">
          <cell r="AN9557" t="str">
            <v>AR112002</v>
          </cell>
        </row>
        <row r="9558">
          <cell r="AN9558" t="str">
            <v>MR102002</v>
          </cell>
        </row>
        <row r="9559">
          <cell r="AN9559" t="str">
            <v>MR112002</v>
          </cell>
        </row>
        <row r="9560">
          <cell r="AN9560" t="str">
            <v>QR102002</v>
          </cell>
        </row>
        <row r="9561">
          <cell r="AN9561" t="str">
            <v>MR112002</v>
          </cell>
        </row>
        <row r="9562">
          <cell r="AN9562" t="str">
            <v>MR102002</v>
          </cell>
        </row>
        <row r="9563">
          <cell r="AN9563" t="str">
            <v>AR102002</v>
          </cell>
        </row>
        <row r="9564">
          <cell r="AN9564" t="str">
            <v>QR112002</v>
          </cell>
        </row>
        <row r="9565">
          <cell r="AN9565" t="str">
            <v>SR102002</v>
          </cell>
        </row>
        <row r="9566">
          <cell r="AN9566" t="str">
            <v>MR112002</v>
          </cell>
        </row>
        <row r="9567">
          <cell r="AN9567" t="str">
            <v>MR112002</v>
          </cell>
        </row>
        <row r="9568">
          <cell r="AN9568" t="str">
            <v>AR102002</v>
          </cell>
        </row>
        <row r="9569">
          <cell r="AN9569" t="str">
            <v>SR122002</v>
          </cell>
        </row>
        <row r="9570">
          <cell r="AN9570" t="str">
            <v>AR112002</v>
          </cell>
        </row>
        <row r="9571">
          <cell r="AN9571" t="str">
            <v>MR102002</v>
          </cell>
        </row>
        <row r="9572">
          <cell r="AN9572" t="str">
            <v>MR102002</v>
          </cell>
        </row>
        <row r="9573">
          <cell r="AN9573" t="str">
            <v>AR102002</v>
          </cell>
        </row>
        <row r="9574">
          <cell r="AN9574" t="str">
            <v>QR102002</v>
          </cell>
        </row>
        <row r="9575">
          <cell r="AN9575" t="str">
            <v>MR102002</v>
          </cell>
        </row>
        <row r="9576">
          <cell r="AN9576" t="str">
            <v>AR112002</v>
          </cell>
        </row>
        <row r="9577">
          <cell r="AN9577" t="str">
            <v>AR112002</v>
          </cell>
        </row>
        <row r="9578">
          <cell r="AN9578" t="str">
            <v>QR102002</v>
          </cell>
        </row>
        <row r="9579">
          <cell r="AN9579" t="str">
            <v>SR102002</v>
          </cell>
        </row>
        <row r="9580">
          <cell r="AN9580" t="str">
            <v>QR102002</v>
          </cell>
        </row>
        <row r="9581">
          <cell r="AN9581" t="str">
            <v>AR112002</v>
          </cell>
        </row>
        <row r="9582">
          <cell r="AN9582" t="str">
            <v>MR122002</v>
          </cell>
        </row>
        <row r="9583">
          <cell r="AN9583" t="str">
            <v>AR102002</v>
          </cell>
        </row>
        <row r="9584">
          <cell r="AN9584" t="str">
            <v>AR102002</v>
          </cell>
        </row>
        <row r="9585">
          <cell r="AN9585" t="str">
            <v>MR102002</v>
          </cell>
        </row>
        <row r="9586">
          <cell r="AN9586" t="str">
            <v>MR102002</v>
          </cell>
        </row>
        <row r="9587">
          <cell r="AN9587" t="str">
            <v>MR102002</v>
          </cell>
        </row>
        <row r="9588">
          <cell r="AN9588" t="str">
            <v>MR102002</v>
          </cell>
        </row>
        <row r="9589">
          <cell r="AN9589" t="str">
            <v>MR122002</v>
          </cell>
        </row>
        <row r="9590">
          <cell r="AN9590" t="str">
            <v>MR112002</v>
          </cell>
        </row>
        <row r="9591">
          <cell r="AN9591" t="str">
            <v>AR102002</v>
          </cell>
        </row>
        <row r="9592">
          <cell r="AN9592" t="str">
            <v>AR112002</v>
          </cell>
        </row>
        <row r="9593">
          <cell r="AN9593" t="str">
            <v>MR112002</v>
          </cell>
        </row>
        <row r="9594">
          <cell r="AN9594" t="str">
            <v>MR102002</v>
          </cell>
        </row>
        <row r="9595">
          <cell r="AN9595" t="str">
            <v>MR112002</v>
          </cell>
        </row>
        <row r="9596">
          <cell r="AN9596" t="str">
            <v>SR022003</v>
          </cell>
        </row>
        <row r="9597">
          <cell r="AN9597" t="str">
            <v>AR102002</v>
          </cell>
        </row>
        <row r="9598">
          <cell r="AN9598" t="str">
            <v>AR112002</v>
          </cell>
        </row>
        <row r="9599">
          <cell r="AN9599" t="str">
            <v>SR112002</v>
          </cell>
        </row>
        <row r="9600">
          <cell r="AN9600" t="str">
            <v>AR112002</v>
          </cell>
        </row>
        <row r="9601">
          <cell r="AN9601" t="str">
            <v>AR112002</v>
          </cell>
        </row>
        <row r="9602">
          <cell r="AN9602" t="str">
            <v>QR122002</v>
          </cell>
        </row>
        <row r="9603">
          <cell r="AN9603" t="str">
            <v>MR102002</v>
          </cell>
        </row>
        <row r="9604">
          <cell r="AN9604" t="str">
            <v>MR092003</v>
          </cell>
        </row>
        <row r="9605">
          <cell r="AN9605" t="str">
            <v>QR102002</v>
          </cell>
        </row>
        <row r="9606">
          <cell r="AN9606" t="str">
            <v>AR102002</v>
          </cell>
        </row>
        <row r="9607">
          <cell r="AN9607" t="str">
            <v>AR112002</v>
          </cell>
        </row>
        <row r="9608">
          <cell r="AN9608" t="str">
            <v>AR102002</v>
          </cell>
        </row>
        <row r="9609">
          <cell r="AN9609" t="str">
            <v>MR102002</v>
          </cell>
        </row>
        <row r="9610">
          <cell r="AN9610" t="str">
            <v>AR102002</v>
          </cell>
        </row>
        <row r="9611">
          <cell r="AN9611" t="str">
            <v>AR122002</v>
          </cell>
        </row>
        <row r="9612">
          <cell r="AN9612" t="str">
            <v>QR122002</v>
          </cell>
        </row>
        <row r="9613">
          <cell r="AN9613" t="str">
            <v>QR012003</v>
          </cell>
        </row>
        <row r="9614">
          <cell r="AN9614" t="str">
            <v>QR012003</v>
          </cell>
        </row>
        <row r="9615">
          <cell r="AN9615" t="str">
            <v>MR102002</v>
          </cell>
        </row>
        <row r="9616">
          <cell r="AN9616" t="str">
            <v>MR102002</v>
          </cell>
        </row>
        <row r="9617">
          <cell r="AN9617" t="str">
            <v>SR102002</v>
          </cell>
        </row>
        <row r="9618">
          <cell r="AN9618" t="str">
            <v>SR112002</v>
          </cell>
        </row>
        <row r="9619">
          <cell r="AN9619" t="str">
            <v>AR092002</v>
          </cell>
        </row>
        <row r="9620">
          <cell r="AN9620" t="str">
            <v>AR102002</v>
          </cell>
        </row>
        <row r="9621">
          <cell r="AN9621" t="str">
            <v>AR102002</v>
          </cell>
        </row>
        <row r="9622">
          <cell r="AN9622" t="str">
            <v>QR102002</v>
          </cell>
        </row>
        <row r="9623">
          <cell r="AN9623" t="str">
            <v>AR122002</v>
          </cell>
        </row>
        <row r="9624">
          <cell r="AN9624" t="str">
            <v>MR102002</v>
          </cell>
        </row>
        <row r="9625">
          <cell r="AN9625" t="str">
            <v>QR102002</v>
          </cell>
        </row>
        <row r="9626">
          <cell r="AN9626" t="str">
            <v>AR112002</v>
          </cell>
        </row>
        <row r="9627">
          <cell r="AN9627" t="str">
            <v>AR032003</v>
          </cell>
        </row>
        <row r="9628">
          <cell r="AN9628" t="str">
            <v>AR112002</v>
          </cell>
        </row>
        <row r="9629">
          <cell r="AN9629" t="str">
            <v>AR122002</v>
          </cell>
        </row>
        <row r="9630">
          <cell r="AN9630" t="str">
            <v>SR102002</v>
          </cell>
        </row>
        <row r="9631">
          <cell r="AN9631" t="str">
            <v>AR042003</v>
          </cell>
        </row>
        <row r="9632">
          <cell r="AN9632" t="str">
            <v>AR012003</v>
          </cell>
        </row>
        <row r="9633">
          <cell r="AN9633" t="str">
            <v>AR042003</v>
          </cell>
        </row>
        <row r="9634">
          <cell r="AN9634" t="str">
            <v>MR112002</v>
          </cell>
        </row>
        <row r="9635">
          <cell r="AN9635" t="str">
            <v>QR112002</v>
          </cell>
        </row>
        <row r="9636">
          <cell r="AN9636" t="str">
            <v>AR012003</v>
          </cell>
        </row>
        <row r="9637">
          <cell r="AN9637" t="str">
            <v>MR102002</v>
          </cell>
        </row>
        <row r="9638">
          <cell r="AN9638" t="str">
            <v>MR112002</v>
          </cell>
        </row>
        <row r="9639">
          <cell r="AN9639" t="str">
            <v>AR102002</v>
          </cell>
        </row>
        <row r="9640">
          <cell r="AN9640" t="str">
            <v>QR112002</v>
          </cell>
        </row>
        <row r="9641">
          <cell r="AN9641" t="str">
            <v>QR112002</v>
          </cell>
        </row>
        <row r="9642">
          <cell r="AN9642" t="str">
            <v>MR112002</v>
          </cell>
        </row>
        <row r="9643">
          <cell r="AN9643" t="str">
            <v>MR112002</v>
          </cell>
        </row>
        <row r="9644">
          <cell r="AN9644" t="str">
            <v>AR102002</v>
          </cell>
        </row>
        <row r="9645">
          <cell r="AN9645" t="str">
            <v>MR112002</v>
          </cell>
        </row>
        <row r="9646">
          <cell r="AN9646" t="str">
            <v>QR102002</v>
          </cell>
        </row>
        <row r="9647">
          <cell r="AN9647" t="str">
            <v>AR112002</v>
          </cell>
        </row>
        <row r="9648">
          <cell r="AN9648" t="str">
            <v>MR102002</v>
          </cell>
        </row>
        <row r="9649">
          <cell r="AN9649" t="str">
            <v>MR102002</v>
          </cell>
        </row>
        <row r="9650">
          <cell r="AN9650" t="str">
            <v>QR102002</v>
          </cell>
        </row>
        <row r="9651">
          <cell r="AN9651" t="str">
            <v>SR112002</v>
          </cell>
        </row>
        <row r="9652">
          <cell r="AN9652" t="str">
            <v>AR122002</v>
          </cell>
        </row>
        <row r="9653">
          <cell r="AN9653" t="str">
            <v>MR102002</v>
          </cell>
        </row>
        <row r="9654">
          <cell r="AN9654" t="str">
            <v>AR042003</v>
          </cell>
        </row>
        <row r="9655">
          <cell r="AN9655" t="str">
            <v>QR102002</v>
          </cell>
        </row>
        <row r="9656">
          <cell r="AN9656" t="str">
            <v>QR102002</v>
          </cell>
        </row>
        <row r="9657">
          <cell r="AN9657" t="str">
            <v>QR122002</v>
          </cell>
        </row>
        <row r="9658">
          <cell r="AN9658" t="str">
            <v>AR012003</v>
          </cell>
        </row>
        <row r="9659">
          <cell r="AN9659" t="str">
            <v>MR102002</v>
          </cell>
        </row>
        <row r="9660">
          <cell r="AN9660" t="str">
            <v>QR112002</v>
          </cell>
        </row>
        <row r="9661">
          <cell r="AN9661" t="str">
            <v>MR102002</v>
          </cell>
        </row>
        <row r="9662">
          <cell r="AN9662" t="str">
            <v>MR102002</v>
          </cell>
        </row>
        <row r="9663">
          <cell r="AN9663" t="str">
            <v>AR112002</v>
          </cell>
        </row>
        <row r="9664">
          <cell r="AN9664" t="str">
            <v>MR102002</v>
          </cell>
        </row>
        <row r="9665">
          <cell r="AN9665" t="str">
            <v>MR102002</v>
          </cell>
        </row>
        <row r="9666">
          <cell r="AN9666" t="str">
            <v>MR102002</v>
          </cell>
        </row>
        <row r="9667">
          <cell r="AN9667" t="str">
            <v>MR102002</v>
          </cell>
        </row>
        <row r="9668">
          <cell r="AN9668" t="str">
            <v>MR102002</v>
          </cell>
        </row>
        <row r="9669">
          <cell r="AN9669" t="str">
            <v>MR102002</v>
          </cell>
        </row>
        <row r="9670">
          <cell r="AN9670" t="str">
            <v>MR102002</v>
          </cell>
        </row>
        <row r="9671">
          <cell r="AN9671" t="str">
            <v>MR102002</v>
          </cell>
        </row>
        <row r="9672">
          <cell r="AN9672" t="str">
            <v>QR102002</v>
          </cell>
        </row>
        <row r="9673">
          <cell r="AN9673" t="str">
            <v>MR102002</v>
          </cell>
        </row>
        <row r="9674">
          <cell r="AN9674" t="str">
            <v>MR102002</v>
          </cell>
        </row>
        <row r="9675">
          <cell r="AN9675" t="str">
            <v>QR112002</v>
          </cell>
        </row>
        <row r="9676">
          <cell r="AN9676" t="str">
            <v>AR102002</v>
          </cell>
        </row>
        <row r="9677">
          <cell r="AN9677" t="str">
            <v>MR102002</v>
          </cell>
        </row>
        <row r="9678">
          <cell r="AN9678" t="str">
            <v>AR112002</v>
          </cell>
        </row>
        <row r="9679">
          <cell r="AN9679" t="str">
            <v>AR112002</v>
          </cell>
        </row>
        <row r="9680">
          <cell r="AN9680" t="str">
            <v>AR102002</v>
          </cell>
        </row>
        <row r="9681">
          <cell r="AN9681" t="str">
            <v>AR112002</v>
          </cell>
        </row>
        <row r="9682">
          <cell r="AN9682" t="str">
            <v>MR112002</v>
          </cell>
        </row>
        <row r="9683">
          <cell r="AN9683" t="str">
            <v>AR112002</v>
          </cell>
        </row>
        <row r="9684">
          <cell r="AN9684" t="str">
            <v>AR112002</v>
          </cell>
        </row>
        <row r="9685">
          <cell r="AN9685" t="str">
            <v>AR102002</v>
          </cell>
        </row>
        <row r="9686">
          <cell r="AN9686" t="str">
            <v>AR112002</v>
          </cell>
        </row>
        <row r="9687">
          <cell r="AN9687" t="str">
            <v>MR102002</v>
          </cell>
        </row>
        <row r="9688">
          <cell r="AN9688" t="str">
            <v>QR122002</v>
          </cell>
        </row>
        <row r="9689">
          <cell r="AN9689" t="str">
            <v>MR112002</v>
          </cell>
        </row>
        <row r="9690">
          <cell r="AN9690" t="str">
            <v>AR112002</v>
          </cell>
        </row>
        <row r="9691">
          <cell r="AN9691" t="str">
            <v>AR112002</v>
          </cell>
        </row>
        <row r="9692">
          <cell r="AN9692" t="str">
            <v>AR102002</v>
          </cell>
        </row>
        <row r="9693">
          <cell r="AN9693" t="str">
            <v>MR102002</v>
          </cell>
        </row>
        <row r="9694">
          <cell r="AN9694" t="str">
            <v>MR102002</v>
          </cell>
        </row>
        <row r="9695">
          <cell r="AN9695" t="str">
            <v>AR112002</v>
          </cell>
        </row>
        <row r="9696">
          <cell r="AN9696" t="str">
            <v>QR112002</v>
          </cell>
        </row>
        <row r="9697">
          <cell r="AN9697" t="str">
            <v>MR102002</v>
          </cell>
        </row>
        <row r="9698">
          <cell r="AN9698" t="str">
            <v>AR122002</v>
          </cell>
        </row>
        <row r="9699">
          <cell r="AN9699" t="str">
            <v>AR122002</v>
          </cell>
        </row>
        <row r="9700">
          <cell r="AN9700" t="str">
            <v>MR102002</v>
          </cell>
        </row>
        <row r="9701">
          <cell r="AN9701" t="str">
            <v>AR102002</v>
          </cell>
        </row>
        <row r="9702">
          <cell r="AN9702" t="str">
            <v>SR122002</v>
          </cell>
        </row>
        <row r="9703">
          <cell r="AN9703" t="str">
            <v>AR112002</v>
          </cell>
        </row>
        <row r="9704">
          <cell r="AN9704" t="str">
            <v>QR102002</v>
          </cell>
        </row>
        <row r="9705">
          <cell r="AN9705" t="str">
            <v>AR102002</v>
          </cell>
        </row>
        <row r="9706">
          <cell r="AN9706" t="str">
            <v>AR112002</v>
          </cell>
        </row>
        <row r="9707">
          <cell r="AN9707" t="str">
            <v>MR112002</v>
          </cell>
        </row>
        <row r="9708">
          <cell r="AN9708" t="str">
            <v>MR102002</v>
          </cell>
        </row>
        <row r="9709">
          <cell r="AN9709" t="str">
            <v>AR102002</v>
          </cell>
        </row>
        <row r="9710">
          <cell r="AN9710" t="str">
            <v>AR122002</v>
          </cell>
        </row>
        <row r="9711">
          <cell r="AN9711" t="str">
            <v>MR112002</v>
          </cell>
        </row>
        <row r="9712">
          <cell r="AN9712" t="str">
            <v>AR122002</v>
          </cell>
        </row>
        <row r="9713">
          <cell r="AN9713" t="str">
            <v>QR102002</v>
          </cell>
        </row>
        <row r="9714">
          <cell r="AN9714" t="str">
            <v>AR112002</v>
          </cell>
        </row>
        <row r="9715">
          <cell r="AN9715" t="str">
            <v>AR112002</v>
          </cell>
        </row>
        <row r="9716">
          <cell r="AN9716" t="str">
            <v>AR112002</v>
          </cell>
        </row>
        <row r="9717">
          <cell r="AN9717" t="str">
            <v>QR112002</v>
          </cell>
        </row>
        <row r="9718">
          <cell r="AN9718" t="str">
            <v>MR102002</v>
          </cell>
        </row>
        <row r="9719">
          <cell r="AN9719" t="str">
            <v>AR112002</v>
          </cell>
        </row>
        <row r="9720">
          <cell r="AN9720" t="str">
            <v>MR112002</v>
          </cell>
        </row>
        <row r="9721">
          <cell r="AN9721" t="str">
            <v>MR112002</v>
          </cell>
        </row>
        <row r="9722">
          <cell r="AN9722" t="str">
            <v>QR012003</v>
          </cell>
        </row>
        <row r="9723">
          <cell r="AN9723" t="str">
            <v>AR112002</v>
          </cell>
        </row>
        <row r="9724">
          <cell r="AN9724" t="str">
            <v>AR112002</v>
          </cell>
        </row>
        <row r="9725">
          <cell r="AN9725" t="str">
            <v>QR112002</v>
          </cell>
        </row>
        <row r="9726">
          <cell r="AN9726" t="str">
            <v>SR112002</v>
          </cell>
        </row>
        <row r="9727">
          <cell r="AN9727" t="str">
            <v>QR112002</v>
          </cell>
        </row>
        <row r="9728">
          <cell r="AN9728" t="str">
            <v>QR112002</v>
          </cell>
        </row>
        <row r="9729">
          <cell r="AN9729" t="str">
            <v>SR112002</v>
          </cell>
        </row>
        <row r="9730">
          <cell r="AN9730" t="str">
            <v>QR112002</v>
          </cell>
        </row>
        <row r="9731">
          <cell r="AN9731" t="str">
            <v>AR112002</v>
          </cell>
        </row>
        <row r="9732">
          <cell r="AN9732" t="str">
            <v>AR112002</v>
          </cell>
        </row>
        <row r="9733">
          <cell r="AN9733" t="str">
            <v>AR092002</v>
          </cell>
        </row>
        <row r="9734">
          <cell r="AN9734" t="str">
            <v>MR112002</v>
          </cell>
        </row>
        <row r="9735">
          <cell r="AN9735" t="str">
            <v>MR102002</v>
          </cell>
        </row>
        <row r="9736">
          <cell r="AN9736" t="str">
            <v>SR102002</v>
          </cell>
        </row>
        <row r="9737">
          <cell r="AN9737" t="str">
            <v>AR102002</v>
          </cell>
        </row>
        <row r="9738">
          <cell r="AN9738" t="str">
            <v>QR112002</v>
          </cell>
        </row>
        <row r="9739">
          <cell r="AN9739" t="str">
            <v>AR112002</v>
          </cell>
        </row>
        <row r="9740">
          <cell r="AN9740" t="str">
            <v>MR112002</v>
          </cell>
        </row>
        <row r="9741">
          <cell r="AN9741" t="str">
            <v>MR102002</v>
          </cell>
        </row>
        <row r="9742">
          <cell r="AN9742" t="str">
            <v>MR102002</v>
          </cell>
        </row>
        <row r="9743">
          <cell r="AN9743" t="str">
            <v>AR102002</v>
          </cell>
        </row>
        <row r="9744">
          <cell r="AN9744" t="str">
            <v>AR102002</v>
          </cell>
        </row>
        <row r="9745">
          <cell r="AN9745" t="str">
            <v>AR112002</v>
          </cell>
        </row>
        <row r="9746">
          <cell r="AN9746" t="str">
            <v>AR102002</v>
          </cell>
        </row>
        <row r="9747">
          <cell r="AN9747" t="str">
            <v>AR102002</v>
          </cell>
        </row>
        <row r="9748">
          <cell r="AN9748" t="str">
            <v>MR102003</v>
          </cell>
        </row>
        <row r="9749">
          <cell r="AN9749" t="str">
            <v>QR112002</v>
          </cell>
        </row>
        <row r="9750">
          <cell r="AN9750" t="str">
            <v>QR112002</v>
          </cell>
        </row>
        <row r="9751">
          <cell r="AN9751" t="str">
            <v>AR112002</v>
          </cell>
        </row>
        <row r="9752">
          <cell r="AN9752" t="str">
            <v>MR112002</v>
          </cell>
        </row>
        <row r="9753">
          <cell r="AN9753" t="str">
            <v>MR112002</v>
          </cell>
        </row>
        <row r="9754">
          <cell r="AN9754" t="str">
            <v>QR112002</v>
          </cell>
        </row>
        <row r="9755">
          <cell r="AN9755" t="str">
            <v>MR102002</v>
          </cell>
        </row>
        <row r="9756">
          <cell r="AN9756" t="str">
            <v>MR112002</v>
          </cell>
        </row>
        <row r="9757">
          <cell r="AN9757" t="str">
            <v>MR112002</v>
          </cell>
        </row>
        <row r="9758">
          <cell r="AN9758" t="str">
            <v>QR102002</v>
          </cell>
        </row>
        <row r="9759">
          <cell r="AN9759" t="str">
            <v>AR122002</v>
          </cell>
        </row>
        <row r="9760">
          <cell r="AN9760" t="str">
            <v>AR112002</v>
          </cell>
        </row>
        <row r="9761">
          <cell r="AN9761" t="str">
            <v>MR112002</v>
          </cell>
        </row>
        <row r="9762">
          <cell r="AN9762" t="str">
            <v>MR112002</v>
          </cell>
        </row>
        <row r="9763">
          <cell r="AN9763" t="str">
            <v>AR112002</v>
          </cell>
        </row>
        <row r="9764">
          <cell r="AN9764" t="str">
            <v>MR122002</v>
          </cell>
        </row>
        <row r="9765">
          <cell r="AN9765" t="str">
            <v>MR112002</v>
          </cell>
        </row>
        <row r="9766">
          <cell r="AN9766" t="str">
            <v>MR112002</v>
          </cell>
        </row>
        <row r="9767">
          <cell r="AN9767" t="str">
            <v>QR112002</v>
          </cell>
        </row>
        <row r="9768">
          <cell r="AN9768" t="str">
            <v>QR112002</v>
          </cell>
        </row>
        <row r="9769">
          <cell r="AN9769" t="str">
            <v>QR112002</v>
          </cell>
        </row>
        <row r="9770">
          <cell r="AN9770" t="str">
            <v>QR102002</v>
          </cell>
        </row>
        <row r="9771">
          <cell r="AN9771" t="str">
            <v>MR022003</v>
          </cell>
        </row>
        <row r="9772">
          <cell r="AN9772" t="str">
            <v>MR112002</v>
          </cell>
        </row>
        <row r="9773">
          <cell r="AN9773" t="str">
            <v>AR112002</v>
          </cell>
        </row>
        <row r="9774">
          <cell r="AN9774" t="str">
            <v>MR112002</v>
          </cell>
        </row>
        <row r="9775">
          <cell r="AN9775" t="str">
            <v>QR112002</v>
          </cell>
        </row>
        <row r="9776">
          <cell r="AN9776" t="str">
            <v>QR112002</v>
          </cell>
        </row>
        <row r="9777">
          <cell r="AN9777" t="str">
            <v>MR032003</v>
          </cell>
        </row>
        <row r="9778">
          <cell r="AN9778" t="str">
            <v>MR112002</v>
          </cell>
        </row>
        <row r="9779">
          <cell r="AN9779" t="str">
            <v>QR112002</v>
          </cell>
        </row>
        <row r="9780">
          <cell r="AN9780" t="str">
            <v>MR112002</v>
          </cell>
        </row>
        <row r="9781">
          <cell r="AN9781" t="str">
            <v>MR112002</v>
          </cell>
        </row>
        <row r="9782">
          <cell r="AN9782" t="str">
            <v>QR112002</v>
          </cell>
        </row>
        <row r="9783">
          <cell r="AN9783" t="str">
            <v>QR112002</v>
          </cell>
        </row>
        <row r="9784">
          <cell r="AN9784" t="str">
            <v>QR112002</v>
          </cell>
        </row>
        <row r="9785">
          <cell r="AN9785" t="str">
            <v>AR102002</v>
          </cell>
        </row>
        <row r="9786">
          <cell r="AN9786" t="str">
            <v>MR102002</v>
          </cell>
        </row>
        <row r="9787">
          <cell r="AN9787" t="str">
            <v>MR122002</v>
          </cell>
        </row>
        <row r="9788">
          <cell r="AN9788" t="str">
            <v>MR112002</v>
          </cell>
        </row>
        <row r="9789">
          <cell r="AN9789" t="str">
            <v>AR112002</v>
          </cell>
        </row>
        <row r="9790">
          <cell r="AN9790" t="str">
            <v>AR122002</v>
          </cell>
        </row>
        <row r="9791">
          <cell r="AN9791" t="str">
            <v>MR112002</v>
          </cell>
        </row>
        <row r="9792">
          <cell r="AN9792" t="str">
            <v>AR112002</v>
          </cell>
        </row>
        <row r="9793">
          <cell r="AN9793" t="str">
            <v>MR112002</v>
          </cell>
        </row>
        <row r="9794">
          <cell r="AN9794" t="str">
            <v>MR112002</v>
          </cell>
        </row>
        <row r="9795">
          <cell r="AN9795" t="str">
            <v>MR112002</v>
          </cell>
        </row>
        <row r="9796">
          <cell r="AN9796" t="str">
            <v>AR102002</v>
          </cell>
        </row>
        <row r="9797">
          <cell r="AN9797" t="str">
            <v>AR112002</v>
          </cell>
        </row>
        <row r="9798">
          <cell r="AN9798" t="str">
            <v>SR122002</v>
          </cell>
        </row>
        <row r="9799">
          <cell r="AN9799" t="str">
            <v>MR112002</v>
          </cell>
        </row>
        <row r="9800">
          <cell r="AN9800" t="str">
            <v>MR112002</v>
          </cell>
        </row>
        <row r="9801">
          <cell r="AN9801" t="str">
            <v>MR112002</v>
          </cell>
        </row>
        <row r="9802">
          <cell r="AN9802" t="str">
            <v>AR112002</v>
          </cell>
        </row>
        <row r="9803">
          <cell r="AN9803" t="str">
            <v>AR122002</v>
          </cell>
        </row>
        <row r="9804">
          <cell r="AN9804" t="str">
            <v>MR112002</v>
          </cell>
        </row>
        <row r="9805">
          <cell r="AN9805" t="str">
            <v>MR112002</v>
          </cell>
        </row>
        <row r="9806">
          <cell r="AN9806" t="str">
            <v>AR112002</v>
          </cell>
        </row>
        <row r="9807">
          <cell r="AN9807" t="str">
            <v>QR112002</v>
          </cell>
        </row>
        <row r="9808">
          <cell r="AN9808" t="str">
            <v>MR122002</v>
          </cell>
        </row>
        <row r="9809">
          <cell r="AN9809" t="str">
            <v>AR122002</v>
          </cell>
        </row>
        <row r="9810">
          <cell r="AN9810" t="str">
            <v>AR112002</v>
          </cell>
        </row>
        <row r="9811">
          <cell r="AN9811" t="str">
            <v>QR112002</v>
          </cell>
        </row>
        <row r="9812">
          <cell r="AN9812" t="str">
            <v>QR122002</v>
          </cell>
        </row>
        <row r="9813">
          <cell r="AN9813" t="str">
            <v>MR112002</v>
          </cell>
        </row>
        <row r="9814">
          <cell r="AN9814" t="str">
            <v>MR112002</v>
          </cell>
        </row>
        <row r="9815">
          <cell r="AN9815" t="str">
            <v>MR112002</v>
          </cell>
        </row>
        <row r="9816">
          <cell r="AN9816" t="str">
            <v>MR112002</v>
          </cell>
        </row>
        <row r="9817">
          <cell r="AN9817" t="str">
            <v>MR112002</v>
          </cell>
        </row>
        <row r="9818">
          <cell r="AN9818" t="str">
            <v>MR112002</v>
          </cell>
        </row>
        <row r="9819">
          <cell r="AN9819" t="str">
            <v>QR112002</v>
          </cell>
        </row>
        <row r="9820">
          <cell r="AN9820" t="str">
            <v>AR112002</v>
          </cell>
        </row>
        <row r="9821">
          <cell r="AN9821" t="str">
            <v>AR112002</v>
          </cell>
        </row>
        <row r="9822">
          <cell r="AN9822" t="str">
            <v>AR112002</v>
          </cell>
        </row>
        <row r="9823">
          <cell r="AN9823" t="str">
            <v>MR112002</v>
          </cell>
        </row>
        <row r="9824">
          <cell r="AN9824" t="str">
            <v>AR112002</v>
          </cell>
        </row>
        <row r="9825">
          <cell r="AN9825" t="str">
            <v>MR012003</v>
          </cell>
        </row>
        <row r="9826">
          <cell r="AN9826" t="str">
            <v>QR112002</v>
          </cell>
        </row>
        <row r="9827">
          <cell r="AN9827" t="str">
            <v>MR112002</v>
          </cell>
        </row>
        <row r="9828">
          <cell r="AN9828" t="str">
            <v>QR112002</v>
          </cell>
        </row>
        <row r="9829">
          <cell r="AN9829" t="str">
            <v>AR112002</v>
          </cell>
        </row>
        <row r="9830">
          <cell r="AN9830" t="str">
            <v>MR112002</v>
          </cell>
        </row>
        <row r="9831">
          <cell r="AN9831" t="str">
            <v>AR112002</v>
          </cell>
        </row>
        <row r="9832">
          <cell r="AN9832" t="str">
            <v>AR122002</v>
          </cell>
        </row>
        <row r="9833">
          <cell r="AN9833" t="str">
            <v>MR122002</v>
          </cell>
        </row>
        <row r="9834">
          <cell r="AN9834" t="str">
            <v>AR112002</v>
          </cell>
        </row>
        <row r="9835">
          <cell r="AN9835" t="str">
            <v>AR112002</v>
          </cell>
        </row>
        <row r="9836">
          <cell r="AN9836" t="str">
            <v>QR112002</v>
          </cell>
        </row>
        <row r="9837">
          <cell r="AN9837" t="str">
            <v>QR112002</v>
          </cell>
        </row>
        <row r="9838">
          <cell r="AN9838" t="str">
            <v>MR112002</v>
          </cell>
        </row>
        <row r="9839">
          <cell r="AN9839" t="str">
            <v>AR112002</v>
          </cell>
        </row>
        <row r="9840">
          <cell r="AN9840" t="str">
            <v>AR112002</v>
          </cell>
        </row>
        <row r="9841">
          <cell r="AN9841" t="str">
            <v>AR112002</v>
          </cell>
        </row>
        <row r="9842">
          <cell r="AN9842" t="str">
            <v>AR112002</v>
          </cell>
        </row>
        <row r="9843">
          <cell r="AN9843" t="str">
            <v>SR112002</v>
          </cell>
        </row>
        <row r="9844">
          <cell r="AN9844" t="str">
            <v>SR112002</v>
          </cell>
        </row>
        <row r="9845">
          <cell r="AN9845" t="str">
            <v>AR112002</v>
          </cell>
        </row>
        <row r="9846">
          <cell r="AN9846" t="str">
            <v>SR112002</v>
          </cell>
        </row>
        <row r="9847">
          <cell r="AN9847" t="str">
            <v>MR112002</v>
          </cell>
        </row>
        <row r="9848">
          <cell r="AN9848" t="str">
            <v>SR112002</v>
          </cell>
        </row>
        <row r="9849">
          <cell r="AN9849" t="str">
            <v>QR112002</v>
          </cell>
        </row>
        <row r="9850">
          <cell r="AN9850" t="str">
            <v>AR112002</v>
          </cell>
        </row>
        <row r="9851">
          <cell r="AN9851" t="str">
            <v>MR112002</v>
          </cell>
        </row>
        <row r="9852">
          <cell r="AN9852" t="str">
            <v>MR112002</v>
          </cell>
        </row>
        <row r="9853">
          <cell r="AN9853" t="str">
            <v>QR112002</v>
          </cell>
        </row>
        <row r="9854">
          <cell r="AN9854" t="str">
            <v>QR112002</v>
          </cell>
        </row>
        <row r="9855">
          <cell r="AN9855" t="str">
            <v>MR112002</v>
          </cell>
        </row>
        <row r="9856">
          <cell r="AN9856" t="str">
            <v>MR112002</v>
          </cell>
        </row>
        <row r="9857">
          <cell r="AN9857" t="str">
            <v>AR112002</v>
          </cell>
        </row>
        <row r="9858">
          <cell r="AN9858" t="str">
            <v>SR112002</v>
          </cell>
        </row>
        <row r="9859">
          <cell r="AN9859" t="str">
            <v>MR062003</v>
          </cell>
        </row>
        <row r="9860">
          <cell r="AN9860" t="str">
            <v>MR112002</v>
          </cell>
        </row>
        <row r="9861">
          <cell r="AN9861" t="str">
            <v>AR122002</v>
          </cell>
        </row>
        <row r="9862">
          <cell r="AN9862" t="str">
            <v>MR122002</v>
          </cell>
        </row>
        <row r="9863">
          <cell r="AN9863" t="str">
            <v>MR122002</v>
          </cell>
        </row>
        <row r="9864">
          <cell r="AN9864" t="str">
            <v>SR112002</v>
          </cell>
        </row>
        <row r="9865">
          <cell r="AN9865" t="str">
            <v>SR112002</v>
          </cell>
        </row>
        <row r="9866">
          <cell r="AN9866" t="str">
            <v>SR112002</v>
          </cell>
        </row>
        <row r="9867">
          <cell r="AN9867" t="str">
            <v>MR112002</v>
          </cell>
        </row>
        <row r="9868">
          <cell r="AN9868" t="str">
            <v>MR122002</v>
          </cell>
        </row>
        <row r="9869">
          <cell r="AN9869" t="str">
            <v>MR112002</v>
          </cell>
        </row>
        <row r="9870">
          <cell r="AN9870" t="str">
            <v>MR112002</v>
          </cell>
        </row>
        <row r="9871">
          <cell r="AN9871" t="str">
            <v>MR112002</v>
          </cell>
        </row>
        <row r="9872">
          <cell r="AN9872" t="str">
            <v>MR112002</v>
          </cell>
        </row>
        <row r="9873">
          <cell r="AN9873" t="str">
            <v>AR112002</v>
          </cell>
        </row>
        <row r="9874">
          <cell r="AN9874" t="str">
            <v>AR112002</v>
          </cell>
        </row>
        <row r="9875">
          <cell r="AN9875" t="str">
            <v>AR122002</v>
          </cell>
        </row>
        <row r="9876">
          <cell r="AN9876" t="str">
            <v>AR122002</v>
          </cell>
        </row>
        <row r="9877">
          <cell r="AN9877" t="str">
            <v>AR112002</v>
          </cell>
        </row>
        <row r="9878">
          <cell r="AN9878" t="str">
            <v>MR102002</v>
          </cell>
        </row>
        <row r="9879">
          <cell r="AN9879" t="str">
            <v>QR112002</v>
          </cell>
        </row>
        <row r="9880">
          <cell r="AN9880" t="str">
            <v>AR112002</v>
          </cell>
        </row>
        <row r="9881">
          <cell r="AN9881" t="str">
            <v>AR112002</v>
          </cell>
        </row>
        <row r="9882">
          <cell r="AN9882" t="str">
            <v>SR112002</v>
          </cell>
        </row>
        <row r="9883">
          <cell r="AN9883" t="str">
            <v>QR112002</v>
          </cell>
        </row>
        <row r="9884">
          <cell r="AN9884" t="str">
            <v>MR122002</v>
          </cell>
        </row>
        <row r="9885">
          <cell r="AN9885" t="str">
            <v>MR112002</v>
          </cell>
        </row>
        <row r="9886">
          <cell r="AN9886" t="str">
            <v>MR112002</v>
          </cell>
        </row>
        <row r="9887">
          <cell r="AN9887" t="str">
            <v>MR042003</v>
          </cell>
        </row>
        <row r="9888">
          <cell r="AN9888" t="str">
            <v>SR112002</v>
          </cell>
        </row>
        <row r="9889">
          <cell r="AN9889" t="str">
            <v>AR112002</v>
          </cell>
        </row>
        <row r="9890">
          <cell r="AN9890" t="str">
            <v>QR122002</v>
          </cell>
        </row>
        <row r="9891">
          <cell r="AN9891" t="str">
            <v>QR122002</v>
          </cell>
        </row>
        <row r="9892">
          <cell r="AN9892" t="str">
            <v>AR112002</v>
          </cell>
        </row>
        <row r="9893">
          <cell r="AN9893" t="str">
            <v>AR112002</v>
          </cell>
        </row>
        <row r="9894">
          <cell r="AN9894" t="str">
            <v>AR112002</v>
          </cell>
        </row>
        <row r="9895">
          <cell r="AN9895" t="str">
            <v>AR112002</v>
          </cell>
        </row>
        <row r="9896">
          <cell r="AN9896" t="str">
            <v>AR112002</v>
          </cell>
        </row>
        <row r="9897">
          <cell r="AN9897" t="str">
            <v>SR112002</v>
          </cell>
        </row>
        <row r="9898">
          <cell r="AN9898" t="str">
            <v>SR112002</v>
          </cell>
        </row>
        <row r="9899">
          <cell r="AN9899" t="str">
            <v>AR112002</v>
          </cell>
        </row>
        <row r="9900">
          <cell r="AN9900" t="str">
            <v>MR112002</v>
          </cell>
        </row>
        <row r="9901">
          <cell r="AN9901" t="str">
            <v>QR112002</v>
          </cell>
        </row>
        <row r="9902">
          <cell r="AN9902" t="str">
            <v>QR112002</v>
          </cell>
        </row>
        <row r="9903">
          <cell r="AN9903" t="str">
            <v>QR112002</v>
          </cell>
        </row>
        <row r="9904">
          <cell r="AN9904" t="str">
            <v>SR112002</v>
          </cell>
        </row>
        <row r="9905">
          <cell r="AN9905" t="str">
            <v>SR112002</v>
          </cell>
        </row>
        <row r="9906">
          <cell r="AN9906" t="str">
            <v>QR112002</v>
          </cell>
        </row>
        <row r="9907">
          <cell r="AN9907" t="str">
            <v>QR112002</v>
          </cell>
        </row>
        <row r="9908">
          <cell r="AN9908" t="str">
            <v>MR122002</v>
          </cell>
        </row>
        <row r="9909">
          <cell r="AN9909" t="str">
            <v>MR112002</v>
          </cell>
        </row>
        <row r="9910">
          <cell r="AN9910" t="str">
            <v>AR112002</v>
          </cell>
        </row>
        <row r="9911">
          <cell r="AN9911" t="str">
            <v>QR112002</v>
          </cell>
        </row>
        <row r="9912">
          <cell r="AN9912" t="str">
            <v>AR112002</v>
          </cell>
        </row>
        <row r="9913">
          <cell r="AN9913" t="str">
            <v>MR112002</v>
          </cell>
        </row>
        <row r="9914">
          <cell r="AN9914" t="str">
            <v>MR112002</v>
          </cell>
        </row>
        <row r="9915">
          <cell r="AN9915" t="str">
            <v>QR122002</v>
          </cell>
        </row>
        <row r="9916">
          <cell r="AN9916" t="str">
            <v>MR122002</v>
          </cell>
        </row>
        <row r="9917">
          <cell r="AN9917" t="str">
            <v>AR022003</v>
          </cell>
        </row>
        <row r="9918">
          <cell r="AN9918" t="str">
            <v>MR112002</v>
          </cell>
        </row>
        <row r="9919">
          <cell r="AN9919" t="str">
            <v>AR122002</v>
          </cell>
        </row>
        <row r="9920">
          <cell r="AN9920" t="str">
            <v>AR102002</v>
          </cell>
        </row>
        <row r="9921">
          <cell r="AN9921" t="str">
            <v>SR112002</v>
          </cell>
        </row>
        <row r="9922">
          <cell r="AN9922" t="str">
            <v>MR122002</v>
          </cell>
        </row>
        <row r="9923">
          <cell r="AN9923" t="str">
            <v>AR112002</v>
          </cell>
        </row>
        <row r="9924">
          <cell r="AN9924" t="str">
            <v>AR112002</v>
          </cell>
        </row>
        <row r="9925">
          <cell r="AN9925" t="str">
            <v>AR112002</v>
          </cell>
        </row>
        <row r="9926">
          <cell r="AN9926" t="str">
            <v>AR112002</v>
          </cell>
        </row>
        <row r="9927">
          <cell r="AN9927" t="str">
            <v>QR112002</v>
          </cell>
        </row>
        <row r="9928">
          <cell r="AN9928" t="str">
            <v>QR112002</v>
          </cell>
        </row>
        <row r="9929">
          <cell r="AN9929" t="str">
            <v>AR112002</v>
          </cell>
        </row>
        <row r="9930">
          <cell r="AN9930" t="str">
            <v>MR112002</v>
          </cell>
        </row>
        <row r="9931">
          <cell r="AN9931" t="str">
            <v>MR112002</v>
          </cell>
        </row>
        <row r="9932">
          <cell r="AN9932" t="str">
            <v>MR112002</v>
          </cell>
        </row>
        <row r="9933">
          <cell r="AN9933" t="str">
            <v>AR122002</v>
          </cell>
        </row>
        <row r="9934">
          <cell r="AN9934" t="str">
            <v>MR112002</v>
          </cell>
        </row>
        <row r="9935">
          <cell r="AN9935" t="str">
            <v>MR112002</v>
          </cell>
        </row>
        <row r="9936">
          <cell r="AN9936" t="str">
            <v>MR112002</v>
          </cell>
        </row>
        <row r="9937">
          <cell r="AN9937" t="str">
            <v>MR112002</v>
          </cell>
        </row>
        <row r="9938">
          <cell r="AN9938" t="str">
            <v>QR112002</v>
          </cell>
        </row>
        <row r="9939">
          <cell r="AN9939" t="str">
            <v>MR112002</v>
          </cell>
        </row>
        <row r="9940">
          <cell r="AN9940" t="str">
            <v>MR112002</v>
          </cell>
        </row>
        <row r="9941">
          <cell r="AN9941" t="str">
            <v>AR112002</v>
          </cell>
        </row>
        <row r="9942">
          <cell r="AN9942" t="str">
            <v>MR112002</v>
          </cell>
        </row>
        <row r="9943">
          <cell r="AN9943" t="str">
            <v>QR112002</v>
          </cell>
        </row>
        <row r="9944">
          <cell r="AN9944" t="str">
            <v>AR112002</v>
          </cell>
        </row>
        <row r="9945">
          <cell r="AN9945" t="str">
            <v>AR112002</v>
          </cell>
        </row>
        <row r="9946">
          <cell r="AN9946" t="str">
            <v>MR112002</v>
          </cell>
        </row>
        <row r="9947">
          <cell r="AN9947" t="str">
            <v>MR122002</v>
          </cell>
        </row>
        <row r="9948">
          <cell r="AN9948" t="str">
            <v>MR112002</v>
          </cell>
        </row>
        <row r="9949">
          <cell r="AN9949" t="str">
            <v>AR112002</v>
          </cell>
        </row>
        <row r="9950">
          <cell r="AN9950" t="str">
            <v>AR112002</v>
          </cell>
        </row>
        <row r="9951">
          <cell r="AN9951" t="str">
            <v>AR112002</v>
          </cell>
        </row>
        <row r="9952">
          <cell r="AN9952" t="str">
            <v>AR112002</v>
          </cell>
        </row>
        <row r="9953">
          <cell r="AN9953" t="str">
            <v>MR112002</v>
          </cell>
        </row>
        <row r="9954">
          <cell r="AN9954" t="str">
            <v>AR112002</v>
          </cell>
        </row>
        <row r="9955">
          <cell r="AN9955" t="str">
            <v>QR112002</v>
          </cell>
        </row>
        <row r="9956">
          <cell r="AN9956" t="str">
            <v>QR112002</v>
          </cell>
        </row>
        <row r="9957">
          <cell r="AN9957" t="str">
            <v>AR112002</v>
          </cell>
        </row>
        <row r="9958">
          <cell r="AN9958" t="str">
            <v>AR112002</v>
          </cell>
        </row>
        <row r="9959">
          <cell r="AN9959" t="str">
            <v>AR112002</v>
          </cell>
        </row>
        <row r="9960">
          <cell r="AN9960" t="str">
            <v>AR012003</v>
          </cell>
        </row>
        <row r="9961">
          <cell r="AN9961" t="str">
            <v>AR112002</v>
          </cell>
        </row>
        <row r="9962">
          <cell r="AN9962" t="str">
            <v>AR112002</v>
          </cell>
        </row>
        <row r="9963">
          <cell r="AN9963" t="str">
            <v>QR112002</v>
          </cell>
        </row>
        <row r="9964">
          <cell r="AN9964" t="str">
            <v>AR112002</v>
          </cell>
        </row>
        <row r="9965">
          <cell r="AN9965" t="str">
            <v>QR112002</v>
          </cell>
        </row>
        <row r="9966">
          <cell r="AN9966" t="str">
            <v>AR122002</v>
          </cell>
        </row>
        <row r="9967">
          <cell r="AN9967" t="str">
            <v>MR112002</v>
          </cell>
        </row>
        <row r="9968">
          <cell r="AN9968" t="str">
            <v>AR112002</v>
          </cell>
        </row>
        <row r="9969">
          <cell r="AN9969" t="str">
            <v>AR112002</v>
          </cell>
        </row>
        <row r="9970">
          <cell r="AN9970" t="str">
            <v>AR112002</v>
          </cell>
        </row>
        <row r="9971">
          <cell r="AN9971" t="str">
            <v>AR112002</v>
          </cell>
        </row>
        <row r="9972">
          <cell r="AN9972" t="str">
            <v>SR112002</v>
          </cell>
        </row>
        <row r="9973">
          <cell r="AN9973" t="str">
            <v>SR112002</v>
          </cell>
        </row>
        <row r="9974">
          <cell r="AN9974" t="str">
            <v>AR112002</v>
          </cell>
        </row>
        <row r="9975">
          <cell r="AN9975" t="str">
            <v>AR112002</v>
          </cell>
        </row>
        <row r="9976">
          <cell r="AN9976" t="str">
            <v>MR112002</v>
          </cell>
        </row>
        <row r="9977">
          <cell r="AN9977" t="str">
            <v>MR112002</v>
          </cell>
        </row>
        <row r="9978">
          <cell r="AN9978" t="str">
            <v>AR112002</v>
          </cell>
        </row>
        <row r="9979">
          <cell r="AN9979" t="str">
            <v>MR112002</v>
          </cell>
        </row>
        <row r="9980">
          <cell r="AN9980" t="str">
            <v>MR112002</v>
          </cell>
        </row>
        <row r="9981">
          <cell r="AN9981" t="str">
            <v>MR112002</v>
          </cell>
        </row>
        <row r="9982">
          <cell r="AN9982" t="str">
            <v>AR112002</v>
          </cell>
        </row>
        <row r="9983">
          <cell r="AN9983" t="str">
            <v>MR112002</v>
          </cell>
        </row>
        <row r="9984">
          <cell r="AN9984" t="str">
            <v>SR112002</v>
          </cell>
        </row>
        <row r="9985">
          <cell r="AN9985" t="str">
            <v>AR112002</v>
          </cell>
        </row>
        <row r="9986">
          <cell r="AN9986" t="str">
            <v>MR112002</v>
          </cell>
        </row>
        <row r="9987">
          <cell r="AN9987" t="str">
            <v>SR112002</v>
          </cell>
        </row>
        <row r="9988">
          <cell r="AN9988" t="str">
            <v>MR112002</v>
          </cell>
        </row>
        <row r="9989">
          <cell r="AN9989" t="str">
            <v>MR112002</v>
          </cell>
        </row>
        <row r="9990">
          <cell r="AN9990" t="str">
            <v>QR112002</v>
          </cell>
        </row>
        <row r="9991">
          <cell r="AN9991" t="str">
            <v>AR112002</v>
          </cell>
        </row>
        <row r="9992">
          <cell r="AN9992" t="str">
            <v>AR112002</v>
          </cell>
        </row>
        <row r="9993">
          <cell r="AN9993" t="str">
            <v>AR112002</v>
          </cell>
        </row>
        <row r="9994">
          <cell r="AN9994" t="str">
            <v>AR112002</v>
          </cell>
        </row>
        <row r="9995">
          <cell r="AN9995" t="str">
            <v>QR112002</v>
          </cell>
        </row>
        <row r="9996">
          <cell r="AN9996" t="str">
            <v>QR112002</v>
          </cell>
        </row>
        <row r="9997">
          <cell r="AN9997" t="str">
            <v>QR112002</v>
          </cell>
        </row>
        <row r="9998">
          <cell r="AN9998" t="str">
            <v>QR112002</v>
          </cell>
        </row>
        <row r="9999">
          <cell r="AN9999" t="str">
            <v>SR112002</v>
          </cell>
        </row>
        <row r="10000">
          <cell r="AN10000" t="str">
            <v>MR112002</v>
          </cell>
        </row>
        <row r="10001">
          <cell r="AN10001" t="str">
            <v>MR112002</v>
          </cell>
        </row>
        <row r="10002">
          <cell r="AN10002" t="str">
            <v>MR112002</v>
          </cell>
        </row>
        <row r="10003">
          <cell r="AN10003" t="str">
            <v>MR112002</v>
          </cell>
        </row>
        <row r="10004">
          <cell r="AN10004" t="str">
            <v>MR072003</v>
          </cell>
        </row>
        <row r="10005">
          <cell r="AN10005" t="str">
            <v>QR032003</v>
          </cell>
        </row>
        <row r="10006">
          <cell r="AN10006" t="str">
            <v>QR112002</v>
          </cell>
        </row>
        <row r="10007">
          <cell r="AN10007" t="str">
            <v>MR112002</v>
          </cell>
        </row>
        <row r="10008">
          <cell r="AN10008" t="str">
            <v>QR112002</v>
          </cell>
        </row>
        <row r="10009">
          <cell r="AN10009" t="str">
            <v>QR122002</v>
          </cell>
        </row>
        <row r="10010">
          <cell r="AN10010" t="str">
            <v>QR112002</v>
          </cell>
        </row>
        <row r="10011">
          <cell r="AN10011" t="str">
            <v>AR082002</v>
          </cell>
        </row>
        <row r="10012">
          <cell r="AN10012" t="str">
            <v>MR112002</v>
          </cell>
        </row>
        <row r="10013">
          <cell r="AN10013" t="str">
            <v>QR042003</v>
          </cell>
        </row>
        <row r="10014">
          <cell r="AN10014" t="str">
            <v>SR112002</v>
          </cell>
        </row>
        <row r="10015">
          <cell r="AN10015" t="str">
            <v>MR112002</v>
          </cell>
        </row>
        <row r="10016">
          <cell r="AN10016" t="str">
            <v>MR122002</v>
          </cell>
        </row>
        <row r="10017">
          <cell r="AN10017" t="str">
            <v>QR112002</v>
          </cell>
        </row>
        <row r="10018">
          <cell r="AN10018" t="str">
            <v>AR112002</v>
          </cell>
        </row>
        <row r="10019">
          <cell r="AN10019" t="str">
            <v>SR112002</v>
          </cell>
        </row>
        <row r="10020">
          <cell r="AN10020" t="str">
            <v>MR112002</v>
          </cell>
        </row>
        <row r="10021">
          <cell r="AN10021" t="str">
            <v>AR112002</v>
          </cell>
        </row>
        <row r="10022">
          <cell r="AN10022" t="str">
            <v>MR112002</v>
          </cell>
        </row>
        <row r="10023">
          <cell r="AN10023" t="str">
            <v>AR112002</v>
          </cell>
        </row>
        <row r="10024">
          <cell r="AN10024" t="str">
            <v>AR112002</v>
          </cell>
        </row>
        <row r="10025">
          <cell r="AN10025" t="str">
            <v>AR032003</v>
          </cell>
        </row>
        <row r="10026">
          <cell r="AN10026" t="str">
            <v>MR112002</v>
          </cell>
        </row>
        <row r="10027">
          <cell r="AN10027" t="str">
            <v>SR012003</v>
          </cell>
        </row>
        <row r="10028">
          <cell r="AN10028" t="str">
            <v>MR012003</v>
          </cell>
        </row>
        <row r="10029">
          <cell r="AN10029" t="str">
            <v>MR122002</v>
          </cell>
        </row>
        <row r="10030">
          <cell r="AN10030" t="str">
            <v>QR112002</v>
          </cell>
        </row>
        <row r="10031">
          <cell r="AN10031" t="str">
            <v>AR112002</v>
          </cell>
        </row>
        <row r="10032">
          <cell r="AN10032" t="str">
            <v>MR112002</v>
          </cell>
        </row>
        <row r="10033">
          <cell r="AN10033" t="str">
            <v>MR122002</v>
          </cell>
        </row>
        <row r="10034">
          <cell r="AN10034" t="str">
            <v>MR112002</v>
          </cell>
        </row>
        <row r="10035">
          <cell r="AN10035" t="str">
            <v>MR112002</v>
          </cell>
        </row>
        <row r="10036">
          <cell r="AN10036" t="str">
            <v>AR112002</v>
          </cell>
        </row>
        <row r="10037">
          <cell r="AN10037" t="str">
            <v>AR112002</v>
          </cell>
        </row>
        <row r="10038">
          <cell r="AN10038" t="str">
            <v>MR112002</v>
          </cell>
        </row>
        <row r="10039">
          <cell r="AN10039" t="str">
            <v>MR112002</v>
          </cell>
        </row>
        <row r="10040">
          <cell r="AN10040" t="str">
            <v>MR112002</v>
          </cell>
        </row>
        <row r="10041">
          <cell r="AN10041" t="str">
            <v>QR112002</v>
          </cell>
        </row>
        <row r="10042">
          <cell r="AN10042" t="str">
            <v>AR112002</v>
          </cell>
        </row>
        <row r="10043">
          <cell r="AN10043" t="str">
            <v>MR112002</v>
          </cell>
        </row>
        <row r="10044">
          <cell r="AN10044" t="str">
            <v>MR112002</v>
          </cell>
        </row>
        <row r="10045">
          <cell r="AN10045" t="str">
            <v>MR112002</v>
          </cell>
        </row>
        <row r="10046">
          <cell r="AN10046" t="str">
            <v>MR112002</v>
          </cell>
        </row>
        <row r="10047">
          <cell r="AN10047" t="str">
            <v>MR112002</v>
          </cell>
        </row>
        <row r="10048">
          <cell r="AN10048" t="str">
            <v>AR112002</v>
          </cell>
        </row>
        <row r="10049">
          <cell r="AN10049" t="str">
            <v>MR112002</v>
          </cell>
        </row>
        <row r="10050">
          <cell r="AN10050" t="str">
            <v>AR112002</v>
          </cell>
        </row>
        <row r="10051">
          <cell r="AN10051" t="str">
            <v>SR122002</v>
          </cell>
        </row>
        <row r="10052">
          <cell r="AN10052" t="str">
            <v>QR112002</v>
          </cell>
        </row>
        <row r="10053">
          <cell r="AN10053" t="str">
            <v>SR122002</v>
          </cell>
        </row>
        <row r="10054">
          <cell r="AN10054" t="str">
            <v>SR012003</v>
          </cell>
        </row>
        <row r="10055">
          <cell r="AN10055" t="str">
            <v>MR112002</v>
          </cell>
        </row>
        <row r="10056">
          <cell r="AN10056" t="str">
            <v>AR112002</v>
          </cell>
        </row>
        <row r="10057">
          <cell r="AN10057" t="str">
            <v>AR112002</v>
          </cell>
        </row>
        <row r="10058">
          <cell r="AN10058" t="str">
            <v>MR012003</v>
          </cell>
        </row>
        <row r="10059">
          <cell r="AN10059" t="str">
            <v>QR112002</v>
          </cell>
        </row>
        <row r="10060">
          <cell r="AN10060" t="str">
            <v>QR122002</v>
          </cell>
        </row>
        <row r="10061">
          <cell r="AN10061" t="str">
            <v>AR112002</v>
          </cell>
        </row>
        <row r="10062">
          <cell r="AN10062" t="str">
            <v>SR112002</v>
          </cell>
        </row>
        <row r="10063">
          <cell r="AN10063" t="str">
            <v>QR112002</v>
          </cell>
        </row>
        <row r="10064">
          <cell r="AN10064" t="str">
            <v>MR122002</v>
          </cell>
        </row>
        <row r="10065">
          <cell r="AN10065" t="str">
            <v>SR112002</v>
          </cell>
        </row>
        <row r="10066">
          <cell r="AN10066" t="str">
            <v>AR112002</v>
          </cell>
        </row>
        <row r="10067">
          <cell r="AN10067" t="str">
            <v>SR112002</v>
          </cell>
        </row>
        <row r="10068">
          <cell r="AN10068" t="str">
            <v>SR112002</v>
          </cell>
        </row>
        <row r="10069">
          <cell r="AN10069" t="str">
            <v>MR112002</v>
          </cell>
        </row>
        <row r="10070">
          <cell r="AN10070" t="str">
            <v>MR112002</v>
          </cell>
        </row>
        <row r="10071">
          <cell r="AN10071" t="str">
            <v>MR112002</v>
          </cell>
        </row>
        <row r="10072">
          <cell r="AN10072" t="str">
            <v>MR122002</v>
          </cell>
        </row>
        <row r="10073">
          <cell r="AN10073" t="str">
            <v>MR122002</v>
          </cell>
        </row>
        <row r="10074">
          <cell r="AN10074" t="str">
            <v>AR122002</v>
          </cell>
        </row>
        <row r="10075">
          <cell r="AN10075" t="str">
            <v>QR122002</v>
          </cell>
        </row>
        <row r="10076">
          <cell r="AN10076" t="str">
            <v>AR122002</v>
          </cell>
        </row>
        <row r="10077">
          <cell r="AN10077" t="str">
            <v>QR112002</v>
          </cell>
        </row>
        <row r="10078">
          <cell r="AN10078" t="str">
            <v>AR122002</v>
          </cell>
        </row>
        <row r="10079">
          <cell r="AN10079" t="str">
            <v>AR122002</v>
          </cell>
        </row>
        <row r="10080">
          <cell r="AN10080" t="str">
            <v>QR112002</v>
          </cell>
        </row>
        <row r="10081">
          <cell r="AN10081" t="str">
            <v>AR122002</v>
          </cell>
        </row>
        <row r="10082">
          <cell r="AN10082" t="str">
            <v>AR112002</v>
          </cell>
        </row>
        <row r="10083">
          <cell r="AN10083" t="str">
            <v>AR112002</v>
          </cell>
        </row>
        <row r="10084">
          <cell r="AN10084" t="str">
            <v>MR112002</v>
          </cell>
        </row>
        <row r="10085">
          <cell r="AN10085" t="str">
            <v>AR122002</v>
          </cell>
        </row>
        <row r="10086">
          <cell r="AN10086" t="str">
            <v>AR122002</v>
          </cell>
        </row>
        <row r="10087">
          <cell r="AN10087" t="str">
            <v>MR112002</v>
          </cell>
        </row>
        <row r="10088">
          <cell r="AN10088" t="str">
            <v>QR112002</v>
          </cell>
        </row>
        <row r="10089">
          <cell r="AN10089" t="str">
            <v>QR112002</v>
          </cell>
        </row>
        <row r="10090">
          <cell r="AN10090" t="str">
            <v>SR112002</v>
          </cell>
        </row>
        <row r="10091">
          <cell r="AN10091" t="str">
            <v>MR112002</v>
          </cell>
        </row>
        <row r="10092">
          <cell r="AN10092" t="str">
            <v>MR042003</v>
          </cell>
        </row>
        <row r="10093">
          <cell r="AN10093" t="str">
            <v>MR112002</v>
          </cell>
        </row>
        <row r="10094">
          <cell r="AN10094" t="str">
            <v>AR122002</v>
          </cell>
        </row>
        <row r="10095">
          <cell r="AN10095" t="str">
            <v>AR112002</v>
          </cell>
        </row>
        <row r="10096">
          <cell r="AN10096" t="str">
            <v>MR032003</v>
          </cell>
        </row>
        <row r="10097">
          <cell r="AN10097" t="str">
            <v>AR112002</v>
          </cell>
        </row>
        <row r="10098">
          <cell r="AN10098" t="str">
            <v>QR012003</v>
          </cell>
        </row>
        <row r="10099">
          <cell r="AN10099" t="str">
            <v>MR112002</v>
          </cell>
        </row>
        <row r="10100">
          <cell r="AN10100" t="str">
            <v>MR112002</v>
          </cell>
        </row>
        <row r="10101">
          <cell r="AN10101" t="str">
            <v>QR112002</v>
          </cell>
        </row>
        <row r="10102">
          <cell r="AN10102" t="str">
            <v>QR112002</v>
          </cell>
        </row>
        <row r="10103">
          <cell r="AN10103" t="str">
            <v>MR112002</v>
          </cell>
        </row>
        <row r="10104">
          <cell r="AN10104" t="str">
            <v>AR112002</v>
          </cell>
        </row>
        <row r="10105">
          <cell r="AN10105" t="str">
            <v>QR032003</v>
          </cell>
        </row>
        <row r="10106">
          <cell r="AN10106" t="str">
            <v>AR112002</v>
          </cell>
        </row>
        <row r="10107">
          <cell r="AN10107" t="str">
            <v>AR112002</v>
          </cell>
        </row>
        <row r="10108">
          <cell r="AN10108" t="str">
            <v>AR112002</v>
          </cell>
        </row>
        <row r="10109">
          <cell r="AN10109" t="str">
            <v>MR122002</v>
          </cell>
        </row>
        <row r="10110">
          <cell r="AN10110" t="str">
            <v>MR122002</v>
          </cell>
        </row>
        <row r="10111">
          <cell r="AN10111" t="str">
            <v>AR122002</v>
          </cell>
        </row>
        <row r="10112">
          <cell r="AN10112" t="str">
            <v>SR112002</v>
          </cell>
        </row>
        <row r="10113">
          <cell r="AN10113" t="str">
            <v>MR112002</v>
          </cell>
        </row>
        <row r="10114">
          <cell r="AN10114" t="str">
            <v>MR112002</v>
          </cell>
        </row>
        <row r="10115">
          <cell r="AN10115" t="str">
            <v>MR122002</v>
          </cell>
        </row>
        <row r="10116">
          <cell r="AN10116" t="str">
            <v>QR112002</v>
          </cell>
        </row>
        <row r="10117">
          <cell r="AN10117" t="str">
            <v>MR112002</v>
          </cell>
        </row>
        <row r="10118">
          <cell r="AN10118" t="str">
            <v>AR112002</v>
          </cell>
        </row>
        <row r="10119">
          <cell r="AN10119" t="str">
            <v>AR112002</v>
          </cell>
        </row>
        <row r="10120">
          <cell r="AN10120" t="str">
            <v>MR122002</v>
          </cell>
        </row>
        <row r="10121">
          <cell r="AN10121" t="str">
            <v>SR112002</v>
          </cell>
        </row>
        <row r="10122">
          <cell r="AN10122" t="str">
            <v>AR112002</v>
          </cell>
        </row>
        <row r="10123">
          <cell r="AN10123" t="str">
            <v>QR122002</v>
          </cell>
        </row>
        <row r="10124">
          <cell r="AN10124" t="str">
            <v>AR112002</v>
          </cell>
        </row>
        <row r="10125">
          <cell r="AN10125" t="str">
            <v>QR112002</v>
          </cell>
        </row>
        <row r="10126">
          <cell r="AN10126" t="str">
            <v>MR122002</v>
          </cell>
        </row>
        <row r="10127">
          <cell r="AN10127" t="str">
            <v>QR112002</v>
          </cell>
        </row>
        <row r="10128">
          <cell r="AN10128" t="str">
            <v>SR122002</v>
          </cell>
        </row>
        <row r="10129">
          <cell r="AN10129" t="str">
            <v>SR112002</v>
          </cell>
        </row>
        <row r="10130">
          <cell r="AN10130" t="str">
            <v>SR112002</v>
          </cell>
        </row>
        <row r="10131">
          <cell r="AN10131" t="str">
            <v>SR122002</v>
          </cell>
        </row>
        <row r="10132">
          <cell r="AN10132" t="str">
            <v>QR112002</v>
          </cell>
        </row>
        <row r="10133">
          <cell r="AN10133" t="str">
            <v>AR122002</v>
          </cell>
        </row>
        <row r="10134">
          <cell r="AN10134" t="str">
            <v>AR012003</v>
          </cell>
        </row>
        <row r="10135">
          <cell r="AN10135" t="str">
            <v>QR122002</v>
          </cell>
        </row>
        <row r="10136">
          <cell r="AN10136" t="str">
            <v>MR112002</v>
          </cell>
        </row>
        <row r="10137">
          <cell r="AN10137" t="str">
            <v>MR112002</v>
          </cell>
        </row>
        <row r="10138">
          <cell r="AN10138" t="str">
            <v>AR112002</v>
          </cell>
        </row>
        <row r="10139">
          <cell r="AN10139" t="str">
            <v>AR112002</v>
          </cell>
        </row>
        <row r="10140">
          <cell r="AN10140" t="str">
            <v>MR112002</v>
          </cell>
        </row>
        <row r="10141">
          <cell r="AN10141" t="str">
            <v>QR032003</v>
          </cell>
        </row>
        <row r="10142">
          <cell r="AN10142" t="str">
            <v>MR112002</v>
          </cell>
        </row>
        <row r="10143">
          <cell r="AN10143" t="str">
            <v>MR112002</v>
          </cell>
        </row>
        <row r="10144">
          <cell r="AN10144" t="str">
            <v>MR112002</v>
          </cell>
        </row>
        <row r="10145">
          <cell r="AN10145" t="str">
            <v>MR112002</v>
          </cell>
        </row>
        <row r="10146">
          <cell r="AN10146" t="str">
            <v>MR122002</v>
          </cell>
        </row>
        <row r="10147">
          <cell r="AN10147" t="str">
            <v>MR112002</v>
          </cell>
        </row>
        <row r="10148">
          <cell r="AN10148" t="str">
            <v>MR112002</v>
          </cell>
        </row>
        <row r="10149">
          <cell r="AN10149" t="str">
            <v>MR122002</v>
          </cell>
        </row>
        <row r="10150">
          <cell r="AN10150" t="str">
            <v>AR122002</v>
          </cell>
        </row>
        <row r="10151">
          <cell r="AN10151" t="str">
            <v>MR112002</v>
          </cell>
        </row>
        <row r="10152">
          <cell r="AN10152" t="str">
            <v>MR122002</v>
          </cell>
        </row>
        <row r="10153">
          <cell r="AN10153" t="str">
            <v>QR122002</v>
          </cell>
        </row>
        <row r="10154">
          <cell r="AN10154" t="str">
            <v>QR122002</v>
          </cell>
        </row>
        <row r="10155">
          <cell r="AN10155" t="str">
            <v>SR122002</v>
          </cell>
        </row>
        <row r="10156">
          <cell r="AN10156" t="str">
            <v>SR012003</v>
          </cell>
        </row>
        <row r="10157">
          <cell r="AN10157" t="str">
            <v>SR012003</v>
          </cell>
        </row>
        <row r="10158">
          <cell r="AN10158" t="str">
            <v>SR012003</v>
          </cell>
        </row>
        <row r="10159">
          <cell r="AN10159" t="str">
            <v>QR112002</v>
          </cell>
        </row>
        <row r="10160">
          <cell r="AN10160" t="str">
            <v>QR122002</v>
          </cell>
        </row>
        <row r="10161">
          <cell r="AN10161" t="str">
            <v>MR112002</v>
          </cell>
        </row>
        <row r="10162">
          <cell r="AN10162" t="str">
            <v>QR112002</v>
          </cell>
        </row>
        <row r="10163">
          <cell r="AN10163" t="str">
            <v>QR112002</v>
          </cell>
        </row>
        <row r="10164">
          <cell r="AN10164" t="str">
            <v>MR112002</v>
          </cell>
        </row>
        <row r="10165">
          <cell r="AN10165" t="str">
            <v>MR122002</v>
          </cell>
        </row>
        <row r="10166">
          <cell r="AN10166" t="str">
            <v>MR112002</v>
          </cell>
        </row>
        <row r="10167">
          <cell r="AN10167" t="str">
            <v>MR112002</v>
          </cell>
        </row>
        <row r="10168">
          <cell r="AN10168" t="str">
            <v>AR112002</v>
          </cell>
        </row>
        <row r="10169">
          <cell r="AN10169" t="str">
            <v>QR112002</v>
          </cell>
        </row>
        <row r="10170">
          <cell r="AN10170" t="str">
            <v>MR122002</v>
          </cell>
        </row>
        <row r="10171">
          <cell r="AN10171" t="str">
            <v>QR112002</v>
          </cell>
        </row>
        <row r="10172">
          <cell r="AN10172" t="str">
            <v>QR112002</v>
          </cell>
        </row>
        <row r="10173">
          <cell r="AN10173" t="str">
            <v>QR112002</v>
          </cell>
        </row>
        <row r="10174">
          <cell r="AN10174" t="str">
            <v>AR112002</v>
          </cell>
        </row>
        <row r="10175">
          <cell r="AN10175" t="str">
            <v>QR122002</v>
          </cell>
        </row>
        <row r="10176">
          <cell r="AN10176" t="str">
            <v>QR122002</v>
          </cell>
        </row>
        <row r="10177">
          <cell r="AN10177" t="str">
            <v>QR122002</v>
          </cell>
        </row>
        <row r="10178">
          <cell r="AN10178" t="str">
            <v>QR112002</v>
          </cell>
        </row>
        <row r="10179">
          <cell r="AN10179" t="str">
            <v>SR112002</v>
          </cell>
        </row>
        <row r="10180">
          <cell r="AN10180" t="str">
            <v>AR122002</v>
          </cell>
        </row>
        <row r="10181">
          <cell r="AN10181" t="str">
            <v>AR122002</v>
          </cell>
        </row>
        <row r="10182">
          <cell r="AN10182" t="str">
            <v>AR122002</v>
          </cell>
        </row>
        <row r="10183">
          <cell r="AN10183" t="str">
            <v>AR122002</v>
          </cell>
        </row>
        <row r="10184">
          <cell r="AN10184" t="str">
            <v>AR112002</v>
          </cell>
        </row>
        <row r="10185">
          <cell r="AN10185" t="str">
            <v>AR112002</v>
          </cell>
        </row>
        <row r="10186">
          <cell r="AN10186" t="str">
            <v>MR112002</v>
          </cell>
        </row>
        <row r="10187">
          <cell r="AN10187" t="str">
            <v>MR122002</v>
          </cell>
        </row>
        <row r="10188">
          <cell r="AN10188" t="str">
            <v>QR112002</v>
          </cell>
        </row>
        <row r="10189">
          <cell r="AN10189" t="str">
            <v>MR112002</v>
          </cell>
        </row>
        <row r="10190">
          <cell r="AN10190" t="str">
            <v>MR112002</v>
          </cell>
        </row>
        <row r="10191">
          <cell r="AN10191" t="str">
            <v>MR112002</v>
          </cell>
        </row>
        <row r="10192">
          <cell r="AN10192" t="str">
            <v>QR122002</v>
          </cell>
        </row>
        <row r="10193">
          <cell r="AN10193" t="str">
            <v>MR112002</v>
          </cell>
        </row>
        <row r="10194">
          <cell r="AN10194" t="str">
            <v>QR112002</v>
          </cell>
        </row>
        <row r="10195">
          <cell r="AN10195" t="str">
            <v>AR122002</v>
          </cell>
        </row>
        <row r="10196">
          <cell r="AN10196" t="str">
            <v>MR122002</v>
          </cell>
        </row>
        <row r="10197">
          <cell r="AN10197" t="str">
            <v>MR122002</v>
          </cell>
        </row>
        <row r="10198">
          <cell r="AN10198" t="str">
            <v>MR112002</v>
          </cell>
        </row>
        <row r="10199">
          <cell r="AN10199" t="str">
            <v>MR112002</v>
          </cell>
        </row>
        <row r="10200">
          <cell r="AN10200" t="str">
            <v>AR122002</v>
          </cell>
        </row>
        <row r="10201">
          <cell r="AN10201" t="str">
            <v>MR122002</v>
          </cell>
        </row>
        <row r="10202">
          <cell r="AN10202" t="str">
            <v>AR122002</v>
          </cell>
        </row>
        <row r="10203">
          <cell r="AN10203" t="str">
            <v>AR112002</v>
          </cell>
        </row>
        <row r="10204">
          <cell r="AN10204" t="str">
            <v>AR122002</v>
          </cell>
        </row>
        <row r="10205">
          <cell r="AN10205" t="str">
            <v>AR122002</v>
          </cell>
        </row>
        <row r="10206">
          <cell r="AN10206" t="str">
            <v>AR122002</v>
          </cell>
        </row>
        <row r="10207">
          <cell r="AN10207" t="str">
            <v>AR112002</v>
          </cell>
        </row>
        <row r="10208">
          <cell r="AN10208" t="str">
            <v>MR122002</v>
          </cell>
        </row>
        <row r="10209">
          <cell r="AN10209" t="str">
            <v>MR122002</v>
          </cell>
        </row>
        <row r="10210">
          <cell r="AN10210" t="str">
            <v>QR122002</v>
          </cell>
        </row>
        <row r="10211">
          <cell r="AN10211" t="str">
            <v>QR122002</v>
          </cell>
        </row>
        <row r="10212">
          <cell r="AN10212" t="str">
            <v>MR122002</v>
          </cell>
        </row>
        <row r="10213">
          <cell r="AN10213" t="str">
            <v>QR122002</v>
          </cell>
        </row>
        <row r="10214">
          <cell r="AN10214" t="str">
            <v>SR112002</v>
          </cell>
        </row>
        <row r="10215">
          <cell r="AN10215" t="str">
            <v>AR122002</v>
          </cell>
        </row>
        <row r="10216">
          <cell r="AN10216" t="str">
            <v>QR122002</v>
          </cell>
        </row>
        <row r="10217">
          <cell r="AN10217" t="str">
            <v>SR122002</v>
          </cell>
        </row>
        <row r="10218">
          <cell r="AN10218" t="str">
            <v>AR112002</v>
          </cell>
        </row>
        <row r="10219">
          <cell r="AN10219" t="str">
            <v>AR112002</v>
          </cell>
        </row>
        <row r="10220">
          <cell r="AN10220" t="str">
            <v>MR112003</v>
          </cell>
        </row>
        <row r="10221">
          <cell r="AN10221" t="str">
            <v>QR112002</v>
          </cell>
        </row>
        <row r="10222">
          <cell r="AN10222" t="str">
            <v>MR122002</v>
          </cell>
        </row>
        <row r="10223">
          <cell r="AN10223" t="str">
            <v>MR122002</v>
          </cell>
        </row>
        <row r="10224">
          <cell r="AN10224" t="str">
            <v>AR122002</v>
          </cell>
        </row>
        <row r="10225">
          <cell r="AN10225" t="str">
            <v>AR122002</v>
          </cell>
        </row>
        <row r="10226">
          <cell r="AN10226" t="str">
            <v>MR122002</v>
          </cell>
        </row>
        <row r="10227">
          <cell r="AN10227" t="str">
            <v>MR122002</v>
          </cell>
        </row>
        <row r="10228">
          <cell r="AN10228" t="str">
            <v>SR122002</v>
          </cell>
        </row>
        <row r="10229">
          <cell r="AN10229" t="str">
            <v>MR122002</v>
          </cell>
        </row>
        <row r="10230">
          <cell r="AN10230" t="str">
            <v>QR122002</v>
          </cell>
        </row>
        <row r="10231">
          <cell r="AN10231" t="str">
            <v>QR122002</v>
          </cell>
        </row>
        <row r="10232">
          <cell r="AN10232" t="str">
            <v>QR122002</v>
          </cell>
        </row>
        <row r="10233">
          <cell r="AN10233" t="str">
            <v>QR122002</v>
          </cell>
        </row>
        <row r="10234">
          <cell r="AN10234" t="str">
            <v>AR122002</v>
          </cell>
        </row>
        <row r="10235">
          <cell r="AN10235" t="str">
            <v>SR112002</v>
          </cell>
        </row>
        <row r="10236">
          <cell r="AN10236" t="str">
            <v>MR012003</v>
          </cell>
        </row>
        <row r="10237">
          <cell r="AN10237" t="str">
            <v>QR122002</v>
          </cell>
        </row>
        <row r="10238">
          <cell r="AN10238" t="str">
            <v>QR122002</v>
          </cell>
        </row>
        <row r="10239">
          <cell r="AN10239" t="str">
            <v>AR122002</v>
          </cell>
        </row>
        <row r="10240">
          <cell r="AN10240" t="str">
            <v>MR122002</v>
          </cell>
        </row>
        <row r="10241">
          <cell r="AN10241" t="str">
            <v>MR122002</v>
          </cell>
        </row>
        <row r="10242">
          <cell r="AN10242" t="str">
            <v>MR122002</v>
          </cell>
        </row>
        <row r="10243">
          <cell r="AN10243" t="str">
            <v>SR012003</v>
          </cell>
        </row>
        <row r="10244">
          <cell r="AN10244" t="str">
            <v>MR022003</v>
          </cell>
        </row>
        <row r="10245">
          <cell r="AN10245" t="str">
            <v>MR122002</v>
          </cell>
        </row>
        <row r="10246">
          <cell r="AN10246" t="str">
            <v>SR112002</v>
          </cell>
        </row>
        <row r="10247">
          <cell r="AN10247" t="str">
            <v>MR122002</v>
          </cell>
        </row>
        <row r="10248">
          <cell r="AN10248" t="str">
            <v>MR122002</v>
          </cell>
        </row>
        <row r="10249">
          <cell r="AN10249" t="str">
            <v>MR122002</v>
          </cell>
        </row>
        <row r="10250">
          <cell r="AN10250" t="str">
            <v>MR012003</v>
          </cell>
        </row>
        <row r="10251">
          <cell r="AN10251" t="str">
            <v>AR122002</v>
          </cell>
        </row>
        <row r="10252">
          <cell r="AN10252" t="str">
            <v>AR122002</v>
          </cell>
        </row>
        <row r="10253">
          <cell r="AN10253" t="str">
            <v>AR122002</v>
          </cell>
        </row>
        <row r="10254">
          <cell r="AN10254" t="str">
            <v>AR122002</v>
          </cell>
        </row>
        <row r="10255">
          <cell r="AN10255" t="str">
            <v>AR112002</v>
          </cell>
        </row>
        <row r="10256">
          <cell r="AN10256" t="str">
            <v>AR122002</v>
          </cell>
        </row>
        <row r="10257">
          <cell r="AN10257" t="str">
            <v>MR122002</v>
          </cell>
        </row>
        <row r="10258">
          <cell r="AN10258" t="str">
            <v>MR122002</v>
          </cell>
        </row>
        <row r="10259">
          <cell r="AN10259" t="str">
            <v>MR122002</v>
          </cell>
        </row>
        <row r="10260">
          <cell r="AN10260" t="str">
            <v>MR122002</v>
          </cell>
        </row>
        <row r="10261">
          <cell r="AN10261" t="str">
            <v>QR122002</v>
          </cell>
        </row>
        <row r="10262">
          <cell r="AN10262" t="str">
            <v>SR122002</v>
          </cell>
        </row>
        <row r="10263">
          <cell r="AN10263" t="str">
            <v>SR122002</v>
          </cell>
        </row>
        <row r="10264">
          <cell r="AN10264" t="str">
            <v>QR012003</v>
          </cell>
        </row>
        <row r="10265">
          <cell r="AN10265" t="str">
            <v>MR122002</v>
          </cell>
        </row>
        <row r="10266">
          <cell r="AN10266" t="str">
            <v>MR112002</v>
          </cell>
        </row>
        <row r="10267">
          <cell r="AN10267" t="str">
            <v>SR122002</v>
          </cell>
        </row>
        <row r="10268">
          <cell r="AN10268" t="str">
            <v>AR122002</v>
          </cell>
        </row>
        <row r="10269">
          <cell r="AN10269" t="str">
            <v>MR122002</v>
          </cell>
        </row>
        <row r="10270">
          <cell r="AN10270" t="str">
            <v>AR122002</v>
          </cell>
        </row>
        <row r="10271">
          <cell r="AN10271" t="str">
            <v>MR122002</v>
          </cell>
        </row>
        <row r="10272">
          <cell r="AN10272" t="str">
            <v>MR012003</v>
          </cell>
        </row>
        <row r="10273">
          <cell r="AN10273" t="str">
            <v>AR122002</v>
          </cell>
        </row>
        <row r="10274">
          <cell r="AN10274" t="str">
            <v>AR122002</v>
          </cell>
        </row>
        <row r="10275">
          <cell r="AN10275" t="str">
            <v>MR012003</v>
          </cell>
        </row>
        <row r="10276">
          <cell r="AN10276" t="str">
            <v>MR012003</v>
          </cell>
        </row>
        <row r="10277">
          <cell r="AN10277" t="str">
            <v>AR122002</v>
          </cell>
        </row>
        <row r="10278">
          <cell r="AN10278" t="str">
            <v>MR122002</v>
          </cell>
        </row>
        <row r="10279">
          <cell r="AN10279" t="str">
            <v>MR122002</v>
          </cell>
        </row>
        <row r="10280">
          <cell r="AN10280" t="str">
            <v>MR062003</v>
          </cell>
        </row>
        <row r="10281">
          <cell r="AN10281" t="str">
            <v>MR122002</v>
          </cell>
        </row>
        <row r="10282">
          <cell r="AN10282" t="str">
            <v>MR122002</v>
          </cell>
        </row>
        <row r="10283">
          <cell r="AN10283" t="str">
            <v>QR122002</v>
          </cell>
        </row>
        <row r="10284">
          <cell r="AN10284" t="str">
            <v>QR122002</v>
          </cell>
        </row>
        <row r="10285">
          <cell r="AN10285" t="str">
            <v>MR122002</v>
          </cell>
        </row>
        <row r="10286">
          <cell r="AN10286" t="str">
            <v>MR122002</v>
          </cell>
        </row>
        <row r="10287">
          <cell r="AN10287" t="str">
            <v>MR122002</v>
          </cell>
        </row>
        <row r="10288">
          <cell r="AN10288" t="str">
            <v>AR122002</v>
          </cell>
        </row>
        <row r="10289">
          <cell r="AN10289" t="str">
            <v>SR122002</v>
          </cell>
        </row>
        <row r="10290">
          <cell r="AN10290" t="str">
            <v>SR122002</v>
          </cell>
        </row>
        <row r="10291">
          <cell r="AN10291" t="str">
            <v>AR122002</v>
          </cell>
        </row>
        <row r="10292">
          <cell r="AN10292" t="str">
            <v>MR122002</v>
          </cell>
        </row>
        <row r="10293">
          <cell r="AN10293" t="str">
            <v>MR122002</v>
          </cell>
        </row>
        <row r="10294">
          <cell r="AN10294" t="str">
            <v>QR122002</v>
          </cell>
        </row>
        <row r="10295">
          <cell r="AN10295" t="str">
            <v>QR122002</v>
          </cell>
        </row>
        <row r="10296">
          <cell r="AN10296" t="str">
            <v>QR122002</v>
          </cell>
        </row>
        <row r="10297">
          <cell r="AN10297" t="str">
            <v>AR122002</v>
          </cell>
        </row>
        <row r="10298">
          <cell r="AN10298" t="str">
            <v>AR122002</v>
          </cell>
        </row>
        <row r="10299">
          <cell r="AN10299" t="str">
            <v>AR122002</v>
          </cell>
        </row>
        <row r="10300">
          <cell r="AN10300" t="str">
            <v>AR122002</v>
          </cell>
        </row>
        <row r="10301">
          <cell r="AN10301" t="str">
            <v>MR122002</v>
          </cell>
        </row>
        <row r="10302">
          <cell r="AN10302" t="str">
            <v>QR122002</v>
          </cell>
        </row>
        <row r="10303">
          <cell r="AN10303" t="str">
            <v>QR022003</v>
          </cell>
        </row>
        <row r="10304">
          <cell r="AN10304" t="str">
            <v>AR012003</v>
          </cell>
        </row>
        <row r="10305">
          <cell r="AN10305" t="str">
            <v>AR122002</v>
          </cell>
        </row>
        <row r="10306">
          <cell r="AN10306" t="str">
            <v>QR122002</v>
          </cell>
        </row>
        <row r="10307">
          <cell r="AN10307" t="str">
            <v>MR122002</v>
          </cell>
        </row>
        <row r="10308">
          <cell r="AN10308" t="str">
            <v>SR122002</v>
          </cell>
        </row>
        <row r="10309">
          <cell r="AN10309" t="str">
            <v>MR122002</v>
          </cell>
        </row>
        <row r="10310">
          <cell r="AN10310" t="str">
            <v>MR122002</v>
          </cell>
        </row>
        <row r="10311">
          <cell r="AN10311" t="str">
            <v>MR022003</v>
          </cell>
        </row>
        <row r="10312">
          <cell r="AN10312" t="str">
            <v>AR122002</v>
          </cell>
        </row>
        <row r="10313">
          <cell r="AN10313" t="str">
            <v>MR122002</v>
          </cell>
        </row>
        <row r="10314">
          <cell r="AN10314" t="str">
            <v>MR122002</v>
          </cell>
        </row>
        <row r="10315">
          <cell r="AN10315" t="str">
            <v>MR122002</v>
          </cell>
        </row>
        <row r="10316">
          <cell r="AN10316" t="str">
            <v>MR122002</v>
          </cell>
        </row>
        <row r="10317">
          <cell r="AN10317" t="str">
            <v>MR122002</v>
          </cell>
        </row>
        <row r="10318">
          <cell r="AN10318" t="str">
            <v>MR122002</v>
          </cell>
        </row>
        <row r="10319">
          <cell r="AN10319" t="str">
            <v>MR122002</v>
          </cell>
        </row>
        <row r="10320">
          <cell r="AN10320" t="str">
            <v>AR022003</v>
          </cell>
        </row>
        <row r="10321">
          <cell r="AN10321" t="str">
            <v>AR122002</v>
          </cell>
        </row>
        <row r="10322">
          <cell r="AN10322" t="str">
            <v>AR122002</v>
          </cell>
        </row>
        <row r="10323">
          <cell r="AN10323" t="str">
            <v>AR012003</v>
          </cell>
        </row>
        <row r="10324">
          <cell r="AN10324" t="str">
            <v>MR122002</v>
          </cell>
        </row>
        <row r="10325">
          <cell r="AN10325" t="str">
            <v>SR122002</v>
          </cell>
        </row>
        <row r="10326">
          <cell r="AN10326" t="str">
            <v>AR122002</v>
          </cell>
        </row>
        <row r="10327">
          <cell r="AN10327" t="str">
            <v>MR122002</v>
          </cell>
        </row>
        <row r="10328">
          <cell r="AN10328" t="str">
            <v>MR122002</v>
          </cell>
        </row>
        <row r="10329">
          <cell r="AN10329" t="str">
            <v>MR122002</v>
          </cell>
        </row>
        <row r="10330">
          <cell r="AN10330" t="str">
            <v>MR062003</v>
          </cell>
        </row>
        <row r="10331">
          <cell r="AN10331" t="str">
            <v>AR122002</v>
          </cell>
        </row>
        <row r="10332">
          <cell r="AN10332" t="str">
            <v>QR122002</v>
          </cell>
        </row>
        <row r="10333">
          <cell r="AN10333" t="str">
            <v>MR122002</v>
          </cell>
        </row>
        <row r="10334">
          <cell r="AN10334" t="str">
            <v>AR122002</v>
          </cell>
        </row>
        <row r="10335">
          <cell r="AN10335" t="str">
            <v>QR012003</v>
          </cell>
        </row>
        <row r="10336">
          <cell r="AN10336" t="str">
            <v>QR012003</v>
          </cell>
        </row>
        <row r="10337">
          <cell r="AN10337" t="str">
            <v>QR012003</v>
          </cell>
        </row>
        <row r="10338">
          <cell r="AN10338" t="str">
            <v>QR012003</v>
          </cell>
        </row>
        <row r="10339">
          <cell r="AN10339" t="str">
            <v>MR122002</v>
          </cell>
        </row>
        <row r="10340">
          <cell r="AN10340" t="str">
            <v>AR122002</v>
          </cell>
        </row>
        <row r="10341">
          <cell r="AN10341" t="str">
            <v>AR122002</v>
          </cell>
        </row>
        <row r="10342">
          <cell r="AN10342" t="str">
            <v>AR122002</v>
          </cell>
        </row>
        <row r="10343">
          <cell r="AN10343" t="str">
            <v>AR112002</v>
          </cell>
        </row>
        <row r="10344">
          <cell r="AN10344" t="str">
            <v>AR012003</v>
          </cell>
        </row>
        <row r="10345">
          <cell r="AN10345" t="str">
            <v>MR122002</v>
          </cell>
        </row>
        <row r="10346">
          <cell r="AN10346" t="str">
            <v>MR122002</v>
          </cell>
        </row>
        <row r="10347">
          <cell r="AN10347" t="str">
            <v>MR122002</v>
          </cell>
        </row>
        <row r="10348">
          <cell r="AN10348" t="str">
            <v>MR032003</v>
          </cell>
        </row>
        <row r="10349">
          <cell r="AN10349" t="str">
            <v>AR122002</v>
          </cell>
        </row>
        <row r="10350">
          <cell r="AN10350" t="str">
            <v>AR122002</v>
          </cell>
        </row>
        <row r="10351">
          <cell r="AN10351" t="str">
            <v>AR122002</v>
          </cell>
        </row>
        <row r="10352">
          <cell r="AN10352" t="str">
            <v>MR122002</v>
          </cell>
        </row>
        <row r="10353">
          <cell r="AN10353" t="str">
            <v>QR122002</v>
          </cell>
        </row>
        <row r="10354">
          <cell r="AN10354" t="str">
            <v>AR122002</v>
          </cell>
        </row>
        <row r="10355">
          <cell r="AN10355" t="str">
            <v>QR022003</v>
          </cell>
        </row>
        <row r="10356">
          <cell r="AN10356" t="str">
            <v>AR122002</v>
          </cell>
        </row>
        <row r="10357">
          <cell r="AN10357" t="str">
            <v>MR122002</v>
          </cell>
        </row>
        <row r="10358">
          <cell r="AN10358" t="str">
            <v>MR122002</v>
          </cell>
        </row>
        <row r="10359">
          <cell r="AN10359" t="str">
            <v>MR122002</v>
          </cell>
        </row>
        <row r="10360">
          <cell r="AN10360" t="str">
            <v>QR122002</v>
          </cell>
        </row>
        <row r="10361">
          <cell r="AN10361" t="str">
            <v>MR122002</v>
          </cell>
        </row>
        <row r="10362">
          <cell r="AN10362" t="str">
            <v>MR122002</v>
          </cell>
        </row>
        <row r="10363">
          <cell r="AN10363" t="str">
            <v>MR122002</v>
          </cell>
        </row>
        <row r="10364">
          <cell r="AN10364" t="str">
            <v>MR122002</v>
          </cell>
        </row>
        <row r="10365">
          <cell r="AN10365" t="str">
            <v>QR122002</v>
          </cell>
        </row>
        <row r="10366">
          <cell r="AN10366" t="str">
            <v>AR122002</v>
          </cell>
        </row>
        <row r="10367">
          <cell r="AN10367" t="str">
            <v>AR122002</v>
          </cell>
        </row>
        <row r="10368">
          <cell r="AN10368" t="str">
            <v>AR122002</v>
          </cell>
        </row>
        <row r="10369">
          <cell r="AN10369" t="str">
            <v>MR122002</v>
          </cell>
        </row>
        <row r="10370">
          <cell r="AN10370" t="str">
            <v>MR122002</v>
          </cell>
        </row>
        <row r="10371">
          <cell r="AN10371" t="str">
            <v>MR122002</v>
          </cell>
        </row>
        <row r="10372">
          <cell r="AN10372" t="str">
            <v>QR122002</v>
          </cell>
        </row>
        <row r="10373">
          <cell r="AN10373" t="str">
            <v>MR122002</v>
          </cell>
        </row>
        <row r="10374">
          <cell r="AN10374" t="str">
            <v>QR122002</v>
          </cell>
        </row>
        <row r="10375">
          <cell r="AN10375" t="str">
            <v>MR072003</v>
          </cell>
        </row>
        <row r="10376">
          <cell r="AN10376" t="str">
            <v>QR122002</v>
          </cell>
        </row>
        <row r="10377">
          <cell r="AN10377" t="str">
            <v>MR122002</v>
          </cell>
        </row>
        <row r="10378">
          <cell r="AN10378" t="str">
            <v>MR122002</v>
          </cell>
        </row>
        <row r="10379">
          <cell r="AN10379" t="str">
            <v>AR122002</v>
          </cell>
        </row>
        <row r="10380">
          <cell r="AN10380" t="str">
            <v>AR122002</v>
          </cell>
        </row>
        <row r="10381">
          <cell r="AN10381" t="str">
            <v>AR122002</v>
          </cell>
        </row>
        <row r="10382">
          <cell r="AN10382" t="str">
            <v>AR122002</v>
          </cell>
        </row>
        <row r="10383">
          <cell r="AN10383" t="str">
            <v>MR122002</v>
          </cell>
        </row>
        <row r="10384">
          <cell r="AN10384" t="str">
            <v>SR122002</v>
          </cell>
        </row>
        <row r="10385">
          <cell r="AN10385" t="str">
            <v>MR122002</v>
          </cell>
        </row>
        <row r="10386">
          <cell r="AN10386" t="str">
            <v>MR122002</v>
          </cell>
        </row>
        <row r="10387">
          <cell r="AN10387" t="str">
            <v>MR012003</v>
          </cell>
        </row>
        <row r="10388">
          <cell r="AN10388" t="str">
            <v>MR012003</v>
          </cell>
        </row>
        <row r="10389">
          <cell r="AN10389" t="str">
            <v>MR122002</v>
          </cell>
        </row>
        <row r="10390">
          <cell r="AN10390" t="str">
            <v>MR012003</v>
          </cell>
        </row>
        <row r="10391">
          <cell r="AN10391" t="str">
            <v>MR122002</v>
          </cell>
        </row>
        <row r="10392">
          <cell r="AN10392" t="str">
            <v>MR122002</v>
          </cell>
        </row>
        <row r="10393">
          <cell r="AN10393" t="str">
            <v>AR122002</v>
          </cell>
        </row>
        <row r="10394">
          <cell r="AN10394" t="str">
            <v>AR122002</v>
          </cell>
        </row>
        <row r="10395">
          <cell r="AN10395" t="str">
            <v>MR122002</v>
          </cell>
        </row>
        <row r="10396">
          <cell r="AN10396" t="str">
            <v>AR122002</v>
          </cell>
        </row>
        <row r="10397">
          <cell r="AN10397" t="str">
            <v>QR122002</v>
          </cell>
        </row>
        <row r="10398">
          <cell r="AN10398" t="str">
            <v>SR122002</v>
          </cell>
        </row>
        <row r="10399">
          <cell r="AN10399" t="str">
            <v>QR122002</v>
          </cell>
        </row>
        <row r="10400">
          <cell r="AN10400" t="str">
            <v>QR122002</v>
          </cell>
        </row>
        <row r="10401">
          <cell r="AN10401" t="str">
            <v>SR012003</v>
          </cell>
        </row>
        <row r="10402">
          <cell r="AN10402" t="str">
            <v>AR122002</v>
          </cell>
        </row>
        <row r="10403">
          <cell r="AN10403" t="str">
            <v>AR122002</v>
          </cell>
        </row>
        <row r="10404">
          <cell r="AN10404" t="str">
            <v>AR012003</v>
          </cell>
        </row>
        <row r="10405">
          <cell r="AN10405" t="str">
            <v>AR122002</v>
          </cell>
        </row>
        <row r="10406">
          <cell r="AN10406" t="str">
            <v>MR122002</v>
          </cell>
        </row>
        <row r="10407">
          <cell r="AN10407" t="str">
            <v>AR122002</v>
          </cell>
        </row>
        <row r="10408">
          <cell r="AN10408" t="str">
            <v>QR122002</v>
          </cell>
        </row>
        <row r="10409">
          <cell r="AN10409" t="str">
            <v>MR122002</v>
          </cell>
        </row>
        <row r="10410">
          <cell r="AN10410" t="str">
            <v>AR122002</v>
          </cell>
        </row>
        <row r="10411">
          <cell r="AN10411" t="str">
            <v>MR122002</v>
          </cell>
        </row>
        <row r="10412">
          <cell r="AN10412" t="str">
            <v>MR122002</v>
          </cell>
        </row>
        <row r="10413">
          <cell r="AN10413" t="str">
            <v>SR122002</v>
          </cell>
        </row>
        <row r="10414">
          <cell r="AN10414" t="str">
            <v>MR122002</v>
          </cell>
        </row>
        <row r="10415">
          <cell r="AN10415" t="str">
            <v>QR122002</v>
          </cell>
        </row>
        <row r="10416">
          <cell r="AN10416" t="str">
            <v>SR122002</v>
          </cell>
        </row>
        <row r="10417">
          <cell r="AN10417" t="str">
            <v>QR122002</v>
          </cell>
        </row>
        <row r="10418">
          <cell r="AN10418" t="str">
            <v>QR122002</v>
          </cell>
        </row>
        <row r="10419">
          <cell r="AN10419" t="str">
            <v>AR122002</v>
          </cell>
        </row>
        <row r="10420">
          <cell r="AN10420" t="str">
            <v>QR122002</v>
          </cell>
        </row>
        <row r="10421">
          <cell r="AN10421" t="str">
            <v>QR122002</v>
          </cell>
        </row>
        <row r="10422">
          <cell r="AN10422" t="str">
            <v>QR122002</v>
          </cell>
        </row>
        <row r="10423">
          <cell r="AN10423" t="str">
            <v>MR012003</v>
          </cell>
        </row>
        <row r="10424">
          <cell r="AN10424" t="str">
            <v>QR122002</v>
          </cell>
        </row>
        <row r="10425">
          <cell r="AN10425" t="str">
            <v>MR022003</v>
          </cell>
        </row>
        <row r="10426">
          <cell r="AN10426" t="str">
            <v>MR122002</v>
          </cell>
        </row>
        <row r="10427">
          <cell r="AN10427" t="str">
            <v>MR012003</v>
          </cell>
        </row>
        <row r="10428">
          <cell r="AN10428" t="str">
            <v>MR122002</v>
          </cell>
        </row>
        <row r="10429">
          <cell r="AN10429" t="str">
            <v>MR122002</v>
          </cell>
        </row>
        <row r="10430">
          <cell r="AN10430" t="str">
            <v>AR122002</v>
          </cell>
        </row>
        <row r="10431">
          <cell r="AN10431" t="str">
            <v>QR012003</v>
          </cell>
        </row>
        <row r="10432">
          <cell r="AN10432" t="str">
            <v>QR122002</v>
          </cell>
        </row>
        <row r="10433">
          <cell r="AN10433" t="str">
            <v>MR122002</v>
          </cell>
        </row>
        <row r="10434">
          <cell r="AN10434" t="str">
            <v>MR122002</v>
          </cell>
        </row>
        <row r="10435">
          <cell r="AN10435" t="str">
            <v>QR122002</v>
          </cell>
        </row>
        <row r="10436">
          <cell r="AN10436" t="str">
            <v>SR122002</v>
          </cell>
        </row>
        <row r="10437">
          <cell r="AN10437" t="str">
            <v>QR122002</v>
          </cell>
        </row>
        <row r="10438">
          <cell r="AN10438" t="str">
            <v>MR012003</v>
          </cell>
        </row>
        <row r="10439">
          <cell r="AN10439" t="str">
            <v>MR122002</v>
          </cell>
        </row>
        <row r="10440">
          <cell r="AN10440" t="str">
            <v>MR122002</v>
          </cell>
        </row>
        <row r="10441">
          <cell r="AN10441" t="str">
            <v>AR122002</v>
          </cell>
        </row>
        <row r="10442">
          <cell r="AN10442" t="str">
            <v>SR122002</v>
          </cell>
        </row>
        <row r="10443">
          <cell r="AN10443" t="str">
            <v>AR122002</v>
          </cell>
        </row>
        <row r="10444">
          <cell r="AN10444" t="str">
            <v>MR122002</v>
          </cell>
        </row>
        <row r="10445">
          <cell r="AN10445" t="str">
            <v>AR122002</v>
          </cell>
        </row>
        <row r="10446">
          <cell r="AN10446" t="str">
            <v>MR012003</v>
          </cell>
        </row>
        <row r="10447">
          <cell r="AN10447" t="str">
            <v>MR122002</v>
          </cell>
        </row>
        <row r="10448">
          <cell r="AN10448" t="str">
            <v>MR122002</v>
          </cell>
        </row>
        <row r="10449">
          <cell r="AN10449" t="str">
            <v>MR122002</v>
          </cell>
        </row>
        <row r="10450">
          <cell r="AN10450" t="str">
            <v>MR122002</v>
          </cell>
        </row>
        <row r="10451">
          <cell r="AN10451" t="str">
            <v>AR122002</v>
          </cell>
        </row>
        <row r="10452">
          <cell r="AN10452" t="str">
            <v>AR122002</v>
          </cell>
        </row>
        <row r="10453">
          <cell r="AN10453" t="str">
            <v>AR122002</v>
          </cell>
        </row>
        <row r="10454">
          <cell r="AN10454" t="str">
            <v>QR122002</v>
          </cell>
        </row>
        <row r="10455">
          <cell r="AN10455" t="str">
            <v>MR022003</v>
          </cell>
        </row>
        <row r="10456">
          <cell r="AN10456" t="str">
            <v>MR122002</v>
          </cell>
        </row>
        <row r="10457">
          <cell r="AN10457" t="str">
            <v>AR012003</v>
          </cell>
        </row>
        <row r="10458">
          <cell r="AN10458" t="str">
            <v>QR122002</v>
          </cell>
        </row>
        <row r="10459">
          <cell r="AN10459" t="str">
            <v>MR122002</v>
          </cell>
        </row>
        <row r="10460">
          <cell r="AN10460" t="str">
            <v>QR112002</v>
          </cell>
        </row>
        <row r="10461">
          <cell r="AN10461" t="str">
            <v>MR122002</v>
          </cell>
        </row>
        <row r="10462">
          <cell r="AN10462" t="str">
            <v>MR122002</v>
          </cell>
        </row>
        <row r="10463">
          <cell r="AN10463" t="str">
            <v>AR122002</v>
          </cell>
        </row>
        <row r="10464">
          <cell r="AN10464" t="str">
            <v>QR122002</v>
          </cell>
        </row>
        <row r="10465">
          <cell r="AN10465" t="str">
            <v>MR122002</v>
          </cell>
        </row>
        <row r="10466">
          <cell r="AN10466" t="str">
            <v>QR122002</v>
          </cell>
        </row>
        <row r="10467">
          <cell r="AN10467" t="str">
            <v>AR012003</v>
          </cell>
        </row>
        <row r="10468">
          <cell r="AN10468" t="str">
            <v>MR122002</v>
          </cell>
        </row>
        <row r="10469">
          <cell r="AN10469" t="str">
            <v>QR122002</v>
          </cell>
        </row>
        <row r="10470">
          <cell r="AN10470" t="str">
            <v>MR122002</v>
          </cell>
        </row>
        <row r="10471">
          <cell r="AN10471" t="str">
            <v>MR122002</v>
          </cell>
        </row>
        <row r="10472">
          <cell r="AN10472" t="str">
            <v>MR122002</v>
          </cell>
        </row>
        <row r="10473">
          <cell r="AN10473" t="str">
            <v>SR122002</v>
          </cell>
        </row>
        <row r="10474">
          <cell r="AN10474" t="str">
            <v>MR012003</v>
          </cell>
        </row>
        <row r="10475">
          <cell r="AN10475" t="str">
            <v>SR122002</v>
          </cell>
        </row>
        <row r="10476">
          <cell r="AN10476" t="str">
            <v>AR122002</v>
          </cell>
        </row>
        <row r="10477">
          <cell r="AN10477" t="str">
            <v>QR122002</v>
          </cell>
        </row>
        <row r="10478">
          <cell r="AN10478" t="str">
            <v>MR122002</v>
          </cell>
        </row>
        <row r="10479">
          <cell r="AN10479" t="str">
            <v>SR122002</v>
          </cell>
        </row>
        <row r="10480">
          <cell r="AN10480" t="str">
            <v>MR122002</v>
          </cell>
        </row>
        <row r="10481">
          <cell r="AN10481" t="str">
            <v>AR122002</v>
          </cell>
        </row>
        <row r="10482">
          <cell r="AN10482" t="str">
            <v>MR122002</v>
          </cell>
        </row>
        <row r="10483">
          <cell r="AN10483" t="str">
            <v>MR122002</v>
          </cell>
        </row>
        <row r="10484">
          <cell r="AN10484" t="str">
            <v>MR122002</v>
          </cell>
        </row>
        <row r="10485">
          <cell r="AN10485" t="str">
            <v>AR122002</v>
          </cell>
        </row>
        <row r="10486">
          <cell r="AN10486" t="str">
            <v>QR122002</v>
          </cell>
        </row>
        <row r="10487">
          <cell r="AN10487" t="str">
            <v>QR122002</v>
          </cell>
        </row>
        <row r="10488">
          <cell r="AN10488" t="str">
            <v>QR122002</v>
          </cell>
        </row>
        <row r="10489">
          <cell r="AN10489" t="str">
            <v>QR122002</v>
          </cell>
        </row>
        <row r="10490">
          <cell r="AN10490" t="str">
            <v>MR122002</v>
          </cell>
        </row>
        <row r="10491">
          <cell r="AN10491" t="str">
            <v>MR012003</v>
          </cell>
        </row>
        <row r="10492">
          <cell r="AN10492" t="str">
            <v>MR062003</v>
          </cell>
        </row>
        <row r="10493">
          <cell r="AN10493" t="str">
            <v>AR122002</v>
          </cell>
        </row>
        <row r="10494">
          <cell r="AN10494" t="str">
            <v>MR122002</v>
          </cell>
        </row>
        <row r="10495">
          <cell r="AN10495" t="str">
            <v>QR122002</v>
          </cell>
        </row>
        <row r="10496">
          <cell r="AN10496" t="str">
            <v>QR122002</v>
          </cell>
        </row>
        <row r="10497">
          <cell r="AN10497" t="str">
            <v>AR122002</v>
          </cell>
        </row>
        <row r="10498">
          <cell r="AN10498" t="str">
            <v>AR122002</v>
          </cell>
        </row>
        <row r="10499">
          <cell r="AN10499" t="str">
            <v>AR122002</v>
          </cell>
        </row>
        <row r="10500">
          <cell r="AN10500" t="str">
            <v>QR122002</v>
          </cell>
        </row>
        <row r="10501">
          <cell r="AN10501" t="str">
            <v>QR122002</v>
          </cell>
        </row>
        <row r="10502">
          <cell r="AN10502" t="str">
            <v>AR122002</v>
          </cell>
        </row>
        <row r="10503">
          <cell r="AN10503" t="str">
            <v>SR122002</v>
          </cell>
        </row>
        <row r="10504">
          <cell r="AN10504" t="str">
            <v>MR122002</v>
          </cell>
        </row>
        <row r="10505">
          <cell r="AN10505" t="str">
            <v>QR012003</v>
          </cell>
        </row>
        <row r="10506">
          <cell r="AN10506" t="str">
            <v>MR122002</v>
          </cell>
        </row>
        <row r="10507">
          <cell r="AN10507" t="str">
            <v>AR022003</v>
          </cell>
        </row>
        <row r="10508">
          <cell r="AN10508" t="str">
            <v>AR122002</v>
          </cell>
        </row>
        <row r="10509">
          <cell r="AN10509" t="str">
            <v>AR122002</v>
          </cell>
        </row>
        <row r="10510">
          <cell r="AN10510" t="str">
            <v>AR122002</v>
          </cell>
        </row>
        <row r="10511">
          <cell r="AN10511" t="str">
            <v>MR122002</v>
          </cell>
        </row>
        <row r="10512">
          <cell r="AN10512" t="str">
            <v>MR122002</v>
          </cell>
        </row>
        <row r="10513">
          <cell r="AN10513" t="str">
            <v>QR122002</v>
          </cell>
        </row>
        <row r="10514">
          <cell r="AN10514" t="str">
            <v>MR122002</v>
          </cell>
        </row>
        <row r="10515">
          <cell r="AN10515" t="str">
            <v>QR122002</v>
          </cell>
        </row>
        <row r="10516">
          <cell r="AN10516" t="str">
            <v>QR122002</v>
          </cell>
        </row>
        <row r="10517">
          <cell r="AN10517" t="str">
            <v>QR122002</v>
          </cell>
        </row>
        <row r="10518">
          <cell r="AN10518" t="str">
            <v>MR122002</v>
          </cell>
        </row>
        <row r="10519">
          <cell r="AN10519" t="str">
            <v>AR012003</v>
          </cell>
        </row>
        <row r="10520">
          <cell r="AN10520" t="str">
            <v>MR122002</v>
          </cell>
        </row>
        <row r="10521">
          <cell r="AN10521" t="str">
            <v>MR122002</v>
          </cell>
        </row>
        <row r="10522">
          <cell r="AN10522" t="str">
            <v>MR012003</v>
          </cell>
        </row>
        <row r="10523">
          <cell r="AN10523" t="str">
            <v>AR122002</v>
          </cell>
        </row>
        <row r="10524">
          <cell r="AN10524" t="str">
            <v>MR122002</v>
          </cell>
        </row>
        <row r="10525">
          <cell r="AN10525" t="str">
            <v>MR122002</v>
          </cell>
        </row>
        <row r="10526">
          <cell r="AN10526" t="str">
            <v>MR012003</v>
          </cell>
        </row>
        <row r="10527">
          <cell r="AN10527" t="str">
            <v>MR122002</v>
          </cell>
        </row>
        <row r="10528">
          <cell r="AN10528" t="str">
            <v>MR122002</v>
          </cell>
        </row>
        <row r="10529">
          <cell r="AN10529" t="str">
            <v>AR122002</v>
          </cell>
        </row>
        <row r="10530">
          <cell r="AN10530" t="str">
            <v>MR122002</v>
          </cell>
        </row>
        <row r="10531">
          <cell r="AN10531" t="str">
            <v>MR122002</v>
          </cell>
        </row>
        <row r="10532">
          <cell r="AN10532" t="str">
            <v>AR122002</v>
          </cell>
        </row>
        <row r="10533">
          <cell r="AN10533" t="str">
            <v>AR122002</v>
          </cell>
        </row>
        <row r="10534">
          <cell r="AN10534" t="str">
            <v>AR122002</v>
          </cell>
        </row>
        <row r="10535">
          <cell r="AN10535" t="str">
            <v>AR122002</v>
          </cell>
        </row>
        <row r="10536">
          <cell r="AN10536" t="str">
            <v>AR122002</v>
          </cell>
        </row>
        <row r="10537">
          <cell r="AN10537" t="str">
            <v>AR122002</v>
          </cell>
        </row>
        <row r="10538">
          <cell r="AN10538" t="str">
            <v>AR122002</v>
          </cell>
        </row>
        <row r="10539">
          <cell r="AN10539" t="str">
            <v>QR122002</v>
          </cell>
        </row>
        <row r="10540">
          <cell r="AN10540" t="str">
            <v>MR072003</v>
          </cell>
        </row>
        <row r="10541">
          <cell r="AN10541" t="str">
            <v>MR072003</v>
          </cell>
        </row>
        <row r="10542">
          <cell r="AN10542" t="str">
            <v>QR122002</v>
          </cell>
        </row>
        <row r="10543">
          <cell r="AN10543" t="str">
            <v>AR122002</v>
          </cell>
        </row>
        <row r="10544">
          <cell r="AN10544" t="str">
            <v>AR122002</v>
          </cell>
        </row>
        <row r="10545">
          <cell r="AN10545" t="str">
            <v>MR122002</v>
          </cell>
        </row>
        <row r="10546">
          <cell r="AN10546" t="str">
            <v>MR122002</v>
          </cell>
        </row>
        <row r="10547">
          <cell r="AN10547" t="str">
            <v>MR122002</v>
          </cell>
        </row>
        <row r="10548">
          <cell r="AN10548" t="str">
            <v>MR122002</v>
          </cell>
        </row>
        <row r="10549">
          <cell r="AN10549" t="str">
            <v>MR122002</v>
          </cell>
        </row>
        <row r="10550">
          <cell r="AN10550" t="str">
            <v>MR122002</v>
          </cell>
        </row>
        <row r="10551">
          <cell r="AN10551" t="str">
            <v>MR122002</v>
          </cell>
        </row>
        <row r="10552">
          <cell r="AN10552" t="str">
            <v>MR122002</v>
          </cell>
        </row>
        <row r="10553">
          <cell r="AN10553" t="str">
            <v>MR122002</v>
          </cell>
        </row>
        <row r="10554">
          <cell r="AN10554" t="str">
            <v>MR122002</v>
          </cell>
        </row>
        <row r="10555">
          <cell r="AN10555" t="str">
            <v>MR122002</v>
          </cell>
        </row>
        <row r="10556">
          <cell r="AN10556" t="str">
            <v>MR122002</v>
          </cell>
        </row>
        <row r="10557">
          <cell r="AN10557" t="str">
            <v>MR122002</v>
          </cell>
        </row>
        <row r="10558">
          <cell r="AN10558" t="str">
            <v>AR062003</v>
          </cell>
        </row>
        <row r="10559">
          <cell r="AN10559" t="str">
            <v>MR122002</v>
          </cell>
        </row>
        <row r="10560">
          <cell r="AN10560" t="str">
            <v>AR122002</v>
          </cell>
        </row>
        <row r="10561">
          <cell r="AN10561" t="str">
            <v>AR122002</v>
          </cell>
        </row>
        <row r="10562">
          <cell r="AN10562" t="str">
            <v>AR122002</v>
          </cell>
        </row>
        <row r="10563">
          <cell r="AN10563" t="str">
            <v>AR122002</v>
          </cell>
        </row>
        <row r="10564">
          <cell r="AN10564" t="str">
            <v>AR012003</v>
          </cell>
        </row>
        <row r="10565">
          <cell r="AN10565" t="str">
            <v>SR122002</v>
          </cell>
        </row>
        <row r="10566">
          <cell r="AN10566" t="str">
            <v>MR122002</v>
          </cell>
        </row>
        <row r="10567">
          <cell r="AN10567" t="str">
            <v>QR122002</v>
          </cell>
        </row>
        <row r="10568">
          <cell r="AN10568" t="str">
            <v>QR122002</v>
          </cell>
        </row>
        <row r="10569">
          <cell r="AN10569" t="str">
            <v>SR012003</v>
          </cell>
        </row>
        <row r="10570">
          <cell r="AN10570" t="str">
            <v>MR012003</v>
          </cell>
        </row>
        <row r="10571">
          <cell r="AN10571" t="str">
            <v>AR122002</v>
          </cell>
        </row>
        <row r="10572">
          <cell r="AN10572" t="str">
            <v>AR122002</v>
          </cell>
        </row>
        <row r="10573">
          <cell r="AN10573" t="str">
            <v>MR012003</v>
          </cell>
        </row>
        <row r="10574">
          <cell r="AN10574" t="str">
            <v>MR122002</v>
          </cell>
        </row>
        <row r="10575">
          <cell r="AN10575" t="str">
            <v>QR122002</v>
          </cell>
        </row>
        <row r="10576">
          <cell r="AN10576" t="str">
            <v>MR122002</v>
          </cell>
        </row>
        <row r="10577">
          <cell r="AN10577" t="str">
            <v>SR122002</v>
          </cell>
        </row>
        <row r="10578">
          <cell r="AN10578" t="str">
            <v>AR122002</v>
          </cell>
        </row>
        <row r="10579">
          <cell r="AN10579" t="str">
            <v>SR122002</v>
          </cell>
        </row>
        <row r="10580">
          <cell r="AN10580" t="str">
            <v>SR122002</v>
          </cell>
        </row>
        <row r="10581">
          <cell r="AN10581" t="str">
            <v>QR122002</v>
          </cell>
        </row>
        <row r="10582">
          <cell r="AN10582" t="str">
            <v>MR122002</v>
          </cell>
        </row>
        <row r="10583">
          <cell r="AN10583" t="str">
            <v>QR122002</v>
          </cell>
        </row>
        <row r="10584">
          <cell r="AN10584" t="str">
            <v>QR122002</v>
          </cell>
        </row>
        <row r="10585">
          <cell r="AN10585" t="str">
            <v>QR122002</v>
          </cell>
        </row>
        <row r="10586">
          <cell r="AN10586" t="str">
            <v>QR122002</v>
          </cell>
        </row>
        <row r="10587">
          <cell r="AN10587" t="str">
            <v>AR122002</v>
          </cell>
        </row>
        <row r="10588">
          <cell r="AN10588" t="str">
            <v>QR122002</v>
          </cell>
        </row>
        <row r="10589">
          <cell r="AN10589" t="str">
            <v>QR012003</v>
          </cell>
        </row>
        <row r="10590">
          <cell r="AN10590" t="str">
            <v>MR122002</v>
          </cell>
        </row>
        <row r="10591">
          <cell r="AN10591" t="str">
            <v>MR122002</v>
          </cell>
        </row>
        <row r="10592">
          <cell r="AN10592" t="str">
            <v>QR122002</v>
          </cell>
        </row>
        <row r="10593">
          <cell r="AN10593" t="str">
            <v>QR122002</v>
          </cell>
        </row>
        <row r="10594">
          <cell r="AN10594" t="str">
            <v>QR122002</v>
          </cell>
        </row>
        <row r="10595">
          <cell r="AN10595" t="str">
            <v>QR122002</v>
          </cell>
        </row>
        <row r="10596">
          <cell r="AN10596" t="str">
            <v>MR122002</v>
          </cell>
        </row>
        <row r="10597">
          <cell r="AN10597" t="str">
            <v>MR122002</v>
          </cell>
        </row>
        <row r="10598">
          <cell r="AN10598" t="str">
            <v>AR122002</v>
          </cell>
        </row>
        <row r="10599">
          <cell r="AN10599" t="str">
            <v>MR122002</v>
          </cell>
        </row>
        <row r="10600">
          <cell r="AN10600" t="str">
            <v>MR122002</v>
          </cell>
        </row>
        <row r="10601">
          <cell r="AN10601" t="str">
            <v>AR122002</v>
          </cell>
        </row>
        <row r="10602">
          <cell r="AN10602" t="str">
            <v>QR122002</v>
          </cell>
        </row>
        <row r="10603">
          <cell r="AN10603" t="str">
            <v>MR122002</v>
          </cell>
        </row>
        <row r="10604">
          <cell r="AN10604" t="str">
            <v>MR122002</v>
          </cell>
        </row>
        <row r="10605">
          <cell r="AN10605" t="str">
            <v>AR122002</v>
          </cell>
        </row>
        <row r="10606">
          <cell r="AN10606" t="str">
            <v>QR122002</v>
          </cell>
        </row>
        <row r="10607">
          <cell r="AN10607" t="str">
            <v>MR122002</v>
          </cell>
        </row>
        <row r="10608">
          <cell r="AN10608" t="str">
            <v>AR012003</v>
          </cell>
        </row>
        <row r="10609">
          <cell r="AN10609" t="str">
            <v>QR122002</v>
          </cell>
        </row>
        <row r="10610">
          <cell r="AN10610" t="str">
            <v>QR012003</v>
          </cell>
        </row>
        <row r="10611">
          <cell r="AN10611" t="str">
            <v>AR122002</v>
          </cell>
        </row>
        <row r="10612">
          <cell r="AN10612" t="str">
            <v>SR122002</v>
          </cell>
        </row>
        <row r="10613">
          <cell r="AN10613" t="str">
            <v>MR122002</v>
          </cell>
        </row>
        <row r="10614">
          <cell r="AN10614" t="str">
            <v>AR122002</v>
          </cell>
        </row>
        <row r="10615">
          <cell r="AN10615" t="str">
            <v>MR122002</v>
          </cell>
        </row>
        <row r="10616">
          <cell r="AN10616" t="str">
            <v>QR122002</v>
          </cell>
        </row>
        <row r="10617">
          <cell r="AN10617" t="str">
            <v>MR012003</v>
          </cell>
        </row>
        <row r="10618">
          <cell r="AN10618" t="str">
            <v>MR122002</v>
          </cell>
        </row>
        <row r="10619">
          <cell r="AN10619" t="str">
            <v>QR122002</v>
          </cell>
        </row>
        <row r="10620">
          <cell r="AN10620" t="str">
            <v>SR122002</v>
          </cell>
        </row>
        <row r="10621">
          <cell r="AN10621" t="str">
            <v>MR012003</v>
          </cell>
        </row>
        <row r="10622">
          <cell r="AN10622" t="str">
            <v>MR122002</v>
          </cell>
        </row>
        <row r="10623">
          <cell r="AN10623" t="str">
            <v>AR122002</v>
          </cell>
        </row>
        <row r="10624">
          <cell r="AN10624" t="str">
            <v>AR122002</v>
          </cell>
        </row>
        <row r="10625">
          <cell r="AN10625" t="str">
            <v>MR122002</v>
          </cell>
        </row>
        <row r="10626">
          <cell r="AN10626" t="str">
            <v>MR122002</v>
          </cell>
        </row>
        <row r="10627">
          <cell r="AN10627" t="str">
            <v>AR012003</v>
          </cell>
        </row>
        <row r="10628">
          <cell r="AN10628" t="str">
            <v>MR122002</v>
          </cell>
        </row>
        <row r="10629">
          <cell r="AN10629" t="str">
            <v>QR122002</v>
          </cell>
        </row>
        <row r="10630">
          <cell r="AN10630" t="str">
            <v>QR122002</v>
          </cell>
        </row>
        <row r="10631">
          <cell r="AN10631" t="str">
            <v>MR122002</v>
          </cell>
        </row>
        <row r="10632">
          <cell r="AN10632" t="str">
            <v>MR122002</v>
          </cell>
        </row>
        <row r="10633">
          <cell r="AN10633" t="str">
            <v>AR122002</v>
          </cell>
        </row>
        <row r="10634">
          <cell r="AN10634" t="str">
            <v>MR122002</v>
          </cell>
        </row>
        <row r="10635">
          <cell r="AN10635" t="str">
            <v>AR122002</v>
          </cell>
        </row>
        <row r="10636">
          <cell r="AN10636" t="str">
            <v>SR012003</v>
          </cell>
        </row>
        <row r="10637">
          <cell r="AN10637" t="str">
            <v>MR012003</v>
          </cell>
        </row>
        <row r="10638">
          <cell r="AN10638" t="str">
            <v>MR012003</v>
          </cell>
        </row>
        <row r="10639">
          <cell r="AN10639" t="str">
            <v>MR122002</v>
          </cell>
        </row>
        <row r="10640">
          <cell r="AN10640" t="str">
            <v>MR122002</v>
          </cell>
        </row>
        <row r="10641">
          <cell r="AN10641" t="str">
            <v>MR122002</v>
          </cell>
        </row>
        <row r="10642">
          <cell r="AN10642" t="str">
            <v>MR122002</v>
          </cell>
        </row>
        <row r="10643">
          <cell r="AN10643" t="str">
            <v>MR122002</v>
          </cell>
        </row>
        <row r="10644">
          <cell r="AN10644" t="str">
            <v>QR122002</v>
          </cell>
        </row>
        <row r="10645">
          <cell r="AN10645" t="str">
            <v>QR122002</v>
          </cell>
        </row>
        <row r="10646">
          <cell r="AN10646" t="str">
            <v>MR122002</v>
          </cell>
        </row>
        <row r="10647">
          <cell r="AN10647" t="str">
            <v>MR122002</v>
          </cell>
        </row>
        <row r="10648">
          <cell r="AN10648" t="str">
            <v>MR122002</v>
          </cell>
        </row>
        <row r="10649">
          <cell r="AN10649" t="str">
            <v>QR122002</v>
          </cell>
        </row>
        <row r="10650">
          <cell r="AN10650" t="str">
            <v>AR122002</v>
          </cell>
        </row>
        <row r="10651">
          <cell r="AN10651" t="str">
            <v>AR122002</v>
          </cell>
        </row>
        <row r="10652">
          <cell r="AN10652" t="str">
            <v>MR122002</v>
          </cell>
        </row>
        <row r="10653">
          <cell r="AN10653" t="str">
            <v>AR012003</v>
          </cell>
        </row>
        <row r="10654">
          <cell r="AN10654" t="str">
            <v>QR012003</v>
          </cell>
        </row>
        <row r="10655">
          <cell r="AN10655" t="str">
            <v>QR012003</v>
          </cell>
        </row>
        <row r="10656">
          <cell r="AN10656" t="str">
            <v>MR122002</v>
          </cell>
        </row>
        <row r="10657">
          <cell r="AN10657" t="str">
            <v>QR122002</v>
          </cell>
        </row>
        <row r="10658">
          <cell r="AN10658" t="str">
            <v>QR122002</v>
          </cell>
        </row>
        <row r="10659">
          <cell r="AN10659" t="str">
            <v>AR122002</v>
          </cell>
        </row>
        <row r="10660">
          <cell r="AN10660" t="str">
            <v>AR012003</v>
          </cell>
        </row>
        <row r="10661">
          <cell r="AN10661" t="str">
            <v>SR122002</v>
          </cell>
        </row>
        <row r="10662">
          <cell r="AN10662" t="str">
            <v>AR122002</v>
          </cell>
        </row>
        <row r="10663">
          <cell r="AN10663" t="str">
            <v>QR122002</v>
          </cell>
        </row>
        <row r="10664">
          <cell r="AN10664" t="str">
            <v>MR122002</v>
          </cell>
        </row>
        <row r="10665">
          <cell r="AN10665" t="str">
            <v>MR122002</v>
          </cell>
        </row>
        <row r="10666">
          <cell r="AN10666" t="str">
            <v>AR122002</v>
          </cell>
        </row>
        <row r="10667">
          <cell r="AN10667" t="str">
            <v>QR012003</v>
          </cell>
        </row>
        <row r="10668">
          <cell r="AN10668" t="str">
            <v>MR122002</v>
          </cell>
        </row>
        <row r="10669">
          <cell r="AN10669" t="str">
            <v>MR122002</v>
          </cell>
        </row>
        <row r="10670">
          <cell r="AN10670" t="str">
            <v>MR122002</v>
          </cell>
        </row>
        <row r="10671">
          <cell r="AN10671" t="str">
            <v>MR032003</v>
          </cell>
        </row>
        <row r="10672">
          <cell r="AN10672" t="str">
            <v>MR122002</v>
          </cell>
        </row>
        <row r="10673">
          <cell r="AN10673" t="str">
            <v>MR012003</v>
          </cell>
        </row>
        <row r="10674">
          <cell r="AN10674" t="str">
            <v>MR122002</v>
          </cell>
        </row>
        <row r="10675">
          <cell r="AN10675" t="str">
            <v>SR012003</v>
          </cell>
        </row>
        <row r="10676">
          <cell r="AN10676" t="str">
            <v>SR012003</v>
          </cell>
        </row>
        <row r="10677">
          <cell r="AN10677" t="str">
            <v>SR012003</v>
          </cell>
        </row>
        <row r="10678">
          <cell r="AN10678" t="str">
            <v>SR012003</v>
          </cell>
        </row>
        <row r="10679">
          <cell r="AN10679" t="str">
            <v>AR122002</v>
          </cell>
        </row>
        <row r="10680">
          <cell r="AN10680" t="str">
            <v>AR122002</v>
          </cell>
        </row>
        <row r="10681">
          <cell r="AN10681" t="str">
            <v>QR122002</v>
          </cell>
        </row>
        <row r="10682">
          <cell r="AN10682" t="str">
            <v>QR122002</v>
          </cell>
        </row>
        <row r="10683">
          <cell r="AN10683" t="str">
            <v>MR012003</v>
          </cell>
        </row>
        <row r="10684">
          <cell r="AN10684" t="str">
            <v>MR122002</v>
          </cell>
        </row>
        <row r="10685">
          <cell r="AN10685" t="str">
            <v>AR122002</v>
          </cell>
        </row>
        <row r="10686">
          <cell r="AN10686" t="str">
            <v>AR122002</v>
          </cell>
        </row>
        <row r="10687">
          <cell r="AN10687" t="str">
            <v>MR012003</v>
          </cell>
        </row>
        <row r="10688">
          <cell r="AN10688" t="str">
            <v>MR122002</v>
          </cell>
        </row>
        <row r="10689">
          <cell r="AN10689" t="str">
            <v>AR012003</v>
          </cell>
        </row>
        <row r="10690">
          <cell r="AN10690" t="str">
            <v>MR122002</v>
          </cell>
        </row>
        <row r="10691">
          <cell r="AN10691" t="str">
            <v>SR122002</v>
          </cell>
        </row>
        <row r="10692">
          <cell r="AN10692" t="str">
            <v>QR122002</v>
          </cell>
        </row>
        <row r="10693">
          <cell r="AN10693" t="str">
            <v>QR122002</v>
          </cell>
        </row>
        <row r="10694">
          <cell r="AN10694" t="str">
            <v>MR122002</v>
          </cell>
        </row>
        <row r="10695">
          <cell r="AN10695" t="str">
            <v>AR012003</v>
          </cell>
        </row>
        <row r="10696">
          <cell r="AN10696" t="str">
            <v>AR012003</v>
          </cell>
        </row>
        <row r="10697">
          <cell r="AN10697" t="str">
            <v>QR012003</v>
          </cell>
        </row>
        <row r="10698">
          <cell r="AN10698" t="str">
            <v>MR122002</v>
          </cell>
        </row>
        <row r="10699">
          <cell r="AN10699" t="str">
            <v>MR012003</v>
          </cell>
        </row>
        <row r="10700">
          <cell r="AN10700" t="str">
            <v>AR012003</v>
          </cell>
        </row>
        <row r="10701">
          <cell r="AN10701" t="str">
            <v>MR122002</v>
          </cell>
        </row>
        <row r="10702">
          <cell r="AN10702" t="str">
            <v>MR122002</v>
          </cell>
        </row>
        <row r="10703">
          <cell r="AN10703" t="str">
            <v>QR122002</v>
          </cell>
        </row>
        <row r="10704">
          <cell r="AN10704" t="str">
            <v>QR012003</v>
          </cell>
        </row>
        <row r="10705">
          <cell r="AN10705" t="str">
            <v>AR122002</v>
          </cell>
        </row>
        <row r="10706">
          <cell r="AN10706" t="str">
            <v>AR122002</v>
          </cell>
        </row>
        <row r="10707">
          <cell r="AN10707" t="str">
            <v>MR122002</v>
          </cell>
        </row>
        <row r="10708">
          <cell r="AN10708" t="str">
            <v>MR122002</v>
          </cell>
        </row>
        <row r="10709">
          <cell r="AN10709" t="str">
            <v>SR122002</v>
          </cell>
        </row>
        <row r="10710">
          <cell r="AN10710" t="str">
            <v>QR122002</v>
          </cell>
        </row>
        <row r="10711">
          <cell r="AN10711" t="str">
            <v>QR012003</v>
          </cell>
        </row>
        <row r="10712">
          <cell r="AN10712" t="str">
            <v>MR122002</v>
          </cell>
        </row>
        <row r="10713">
          <cell r="AN10713" t="str">
            <v>MR122002</v>
          </cell>
        </row>
        <row r="10714">
          <cell r="AN10714" t="str">
            <v>MR122002</v>
          </cell>
        </row>
        <row r="10715">
          <cell r="AN10715" t="str">
            <v>QR012003</v>
          </cell>
        </row>
        <row r="10716">
          <cell r="AN10716" t="str">
            <v>QR012003</v>
          </cell>
        </row>
        <row r="10717">
          <cell r="AN10717" t="str">
            <v>MR122002</v>
          </cell>
        </row>
        <row r="10718">
          <cell r="AN10718" t="str">
            <v>QR122002</v>
          </cell>
        </row>
        <row r="10719">
          <cell r="AN10719" t="str">
            <v>MR012003</v>
          </cell>
        </row>
        <row r="10720">
          <cell r="AN10720" t="str">
            <v>AR022003</v>
          </cell>
        </row>
        <row r="10721">
          <cell r="AN10721" t="str">
            <v>MR122002</v>
          </cell>
        </row>
        <row r="10722">
          <cell r="AN10722" t="str">
            <v>QR012003</v>
          </cell>
        </row>
        <row r="10723">
          <cell r="AN10723" t="str">
            <v>QR012003</v>
          </cell>
        </row>
        <row r="10724">
          <cell r="AN10724" t="str">
            <v>AR122002</v>
          </cell>
        </row>
        <row r="10725">
          <cell r="AN10725" t="str">
            <v>MR122002</v>
          </cell>
        </row>
        <row r="10726">
          <cell r="AN10726" t="str">
            <v>MR122002</v>
          </cell>
        </row>
        <row r="10727">
          <cell r="AN10727" t="str">
            <v>QR122002</v>
          </cell>
        </row>
        <row r="10728">
          <cell r="AN10728" t="str">
            <v>MR122002</v>
          </cell>
        </row>
        <row r="10729">
          <cell r="AN10729" t="str">
            <v>MR022003</v>
          </cell>
        </row>
        <row r="10730">
          <cell r="AN10730" t="str">
            <v>MR012003</v>
          </cell>
        </row>
        <row r="10731">
          <cell r="AN10731" t="str">
            <v>QR122002</v>
          </cell>
        </row>
        <row r="10732">
          <cell r="AN10732" t="str">
            <v>QR122002</v>
          </cell>
        </row>
        <row r="10733">
          <cell r="AN10733" t="str">
            <v>MR012003</v>
          </cell>
        </row>
        <row r="10734">
          <cell r="AN10734" t="str">
            <v>MR012003</v>
          </cell>
        </row>
        <row r="10735">
          <cell r="AN10735" t="str">
            <v>AR122002</v>
          </cell>
        </row>
        <row r="10736">
          <cell r="AN10736" t="str">
            <v>QR122002</v>
          </cell>
        </row>
        <row r="10737">
          <cell r="AN10737" t="str">
            <v>QR122002</v>
          </cell>
        </row>
        <row r="10738">
          <cell r="AN10738" t="str">
            <v>AR012003</v>
          </cell>
        </row>
        <row r="10739">
          <cell r="AN10739" t="str">
            <v>QR122002</v>
          </cell>
        </row>
        <row r="10740">
          <cell r="AN10740" t="str">
            <v>MR122002</v>
          </cell>
        </row>
        <row r="10741">
          <cell r="AN10741" t="str">
            <v>AR012003</v>
          </cell>
        </row>
        <row r="10742">
          <cell r="AN10742" t="str">
            <v>MR012003</v>
          </cell>
        </row>
        <row r="10743">
          <cell r="AN10743" t="str">
            <v>QR012003</v>
          </cell>
        </row>
        <row r="10744">
          <cell r="AN10744" t="str">
            <v>MR012003</v>
          </cell>
        </row>
        <row r="10745">
          <cell r="AN10745" t="str">
            <v>MR012003</v>
          </cell>
        </row>
        <row r="10746">
          <cell r="AN10746" t="str">
            <v>QR122002</v>
          </cell>
        </row>
        <row r="10747">
          <cell r="AN10747" t="str">
            <v>QR012003</v>
          </cell>
        </row>
        <row r="10748">
          <cell r="AN10748" t="str">
            <v>QR012003</v>
          </cell>
        </row>
        <row r="10749">
          <cell r="AN10749" t="str">
            <v>MR012003</v>
          </cell>
        </row>
        <row r="10750">
          <cell r="AN10750" t="str">
            <v>MR012003</v>
          </cell>
        </row>
        <row r="10751">
          <cell r="AN10751" t="str">
            <v>QR012003</v>
          </cell>
        </row>
        <row r="10752">
          <cell r="AN10752" t="str">
            <v>MR012003</v>
          </cell>
        </row>
        <row r="10753">
          <cell r="AN10753" t="str">
            <v>MR012003</v>
          </cell>
        </row>
        <row r="10754">
          <cell r="AN10754" t="str">
            <v>MR012003</v>
          </cell>
        </row>
        <row r="10755">
          <cell r="AN10755" t="str">
            <v>MR012003</v>
          </cell>
        </row>
        <row r="10756">
          <cell r="AN10756" t="str">
            <v>MR012003</v>
          </cell>
        </row>
        <row r="10757">
          <cell r="AN10757" t="str">
            <v>MR012003</v>
          </cell>
        </row>
        <row r="10758">
          <cell r="AN10758" t="str">
            <v>MR062003</v>
          </cell>
        </row>
        <row r="10759">
          <cell r="AN10759" t="str">
            <v>MR012003</v>
          </cell>
        </row>
        <row r="10760">
          <cell r="AN10760" t="str">
            <v>MR012003</v>
          </cell>
        </row>
        <row r="10761">
          <cell r="AN10761" t="str">
            <v>QR012003</v>
          </cell>
        </row>
        <row r="10762">
          <cell r="AN10762" t="str">
            <v>MR012003</v>
          </cell>
        </row>
        <row r="10763">
          <cell r="AN10763" t="str">
            <v>MR012003</v>
          </cell>
        </row>
        <row r="10764">
          <cell r="AN10764" t="str">
            <v>MR012003</v>
          </cell>
        </row>
        <row r="10765">
          <cell r="AN10765" t="str">
            <v>MR122002</v>
          </cell>
        </row>
        <row r="10766">
          <cell r="AN10766" t="str">
            <v>MR012003</v>
          </cell>
        </row>
        <row r="10767">
          <cell r="AN10767" t="str">
            <v>MR012003</v>
          </cell>
        </row>
        <row r="10768">
          <cell r="AN10768" t="str">
            <v>MR012003</v>
          </cell>
        </row>
        <row r="10769">
          <cell r="AN10769" t="str">
            <v>MR122002</v>
          </cell>
        </row>
        <row r="10770">
          <cell r="AN10770" t="str">
            <v>MR012003</v>
          </cell>
        </row>
        <row r="10771">
          <cell r="AN10771" t="str">
            <v>MR012003</v>
          </cell>
        </row>
        <row r="10772">
          <cell r="AN10772" t="str">
            <v>MR012003</v>
          </cell>
        </row>
        <row r="10773">
          <cell r="AN10773" t="str">
            <v>AR012003</v>
          </cell>
        </row>
        <row r="10774">
          <cell r="AN10774" t="str">
            <v>SR012003</v>
          </cell>
        </row>
        <row r="10775">
          <cell r="AN10775" t="str">
            <v>MR012003</v>
          </cell>
        </row>
        <row r="10776">
          <cell r="AN10776" t="str">
            <v>MR012003</v>
          </cell>
        </row>
        <row r="10777">
          <cell r="AN10777" t="str">
            <v>MR012003</v>
          </cell>
        </row>
        <row r="10778">
          <cell r="AN10778" t="str">
            <v>MR012003</v>
          </cell>
        </row>
        <row r="10779">
          <cell r="AN10779" t="str">
            <v>MR012003</v>
          </cell>
        </row>
        <row r="10780">
          <cell r="AN10780" t="str">
            <v>MR122002</v>
          </cell>
        </row>
        <row r="10781">
          <cell r="AN10781" t="str">
            <v>MR122002</v>
          </cell>
        </row>
        <row r="10782">
          <cell r="AN10782" t="str">
            <v>MR122002</v>
          </cell>
        </row>
        <row r="10783">
          <cell r="AN10783" t="str">
            <v>MR122002</v>
          </cell>
        </row>
        <row r="10784">
          <cell r="AN10784" t="str">
            <v>QR012003</v>
          </cell>
        </row>
        <row r="10785">
          <cell r="AN10785" t="str">
            <v>QR012003</v>
          </cell>
        </row>
        <row r="10786">
          <cell r="AN10786" t="str">
            <v>AR022003</v>
          </cell>
        </row>
        <row r="10787">
          <cell r="AN10787" t="str">
            <v>MR012003</v>
          </cell>
        </row>
        <row r="10788">
          <cell r="AN10788" t="str">
            <v>MR012003</v>
          </cell>
        </row>
        <row r="10789">
          <cell r="AN10789" t="str">
            <v>MR122002</v>
          </cell>
        </row>
        <row r="10790">
          <cell r="AN10790" t="str">
            <v>QR012003</v>
          </cell>
        </row>
        <row r="10791">
          <cell r="AN10791" t="str">
            <v>MR122002</v>
          </cell>
        </row>
        <row r="10792">
          <cell r="AN10792" t="str">
            <v>MR012003</v>
          </cell>
        </row>
        <row r="10793">
          <cell r="AN10793" t="str">
            <v>MR012003</v>
          </cell>
        </row>
        <row r="10794">
          <cell r="AN10794" t="str">
            <v>QR122002</v>
          </cell>
        </row>
        <row r="10795">
          <cell r="AN10795" t="str">
            <v>QR122002</v>
          </cell>
        </row>
        <row r="10796">
          <cell r="AN10796" t="str">
            <v>QR122002</v>
          </cell>
        </row>
        <row r="10797">
          <cell r="AN10797" t="str">
            <v>QR122002</v>
          </cell>
        </row>
        <row r="10798">
          <cell r="AN10798" t="str">
            <v>QR122002</v>
          </cell>
        </row>
        <row r="10799">
          <cell r="AN10799" t="str">
            <v>QR122002</v>
          </cell>
        </row>
        <row r="10800">
          <cell r="AN10800" t="str">
            <v>QR122002</v>
          </cell>
        </row>
        <row r="10801">
          <cell r="AN10801" t="str">
            <v>MR122002</v>
          </cell>
        </row>
        <row r="10802">
          <cell r="AN10802" t="str">
            <v>QR122002</v>
          </cell>
        </row>
        <row r="10803">
          <cell r="AN10803" t="str">
            <v>MR122002</v>
          </cell>
        </row>
        <row r="10804">
          <cell r="AN10804" t="str">
            <v>MR122002</v>
          </cell>
        </row>
        <row r="10805">
          <cell r="AN10805" t="str">
            <v>QR122002</v>
          </cell>
        </row>
        <row r="10806">
          <cell r="AN10806" t="str">
            <v>QR012003</v>
          </cell>
        </row>
        <row r="10807">
          <cell r="AN10807" t="str">
            <v>QR012003</v>
          </cell>
        </row>
        <row r="10808">
          <cell r="AN10808" t="str">
            <v>MR012003</v>
          </cell>
        </row>
        <row r="10809">
          <cell r="AN10809" t="str">
            <v>MR012003</v>
          </cell>
        </row>
        <row r="10810">
          <cell r="AN10810" t="str">
            <v>MR012003</v>
          </cell>
        </row>
        <row r="10811">
          <cell r="AN10811" t="str">
            <v>QR032003</v>
          </cell>
        </row>
        <row r="10812">
          <cell r="AN10812" t="str">
            <v>AR122002</v>
          </cell>
        </row>
        <row r="10813">
          <cell r="AN10813" t="str">
            <v>SR012003</v>
          </cell>
        </row>
        <row r="10814">
          <cell r="AN10814" t="str">
            <v>MR012003</v>
          </cell>
        </row>
        <row r="10815">
          <cell r="AN10815" t="str">
            <v>QR012003</v>
          </cell>
        </row>
        <row r="10816">
          <cell r="AN10816" t="str">
            <v>AR012003</v>
          </cell>
        </row>
        <row r="10817">
          <cell r="AN10817" t="str">
            <v>QR012003</v>
          </cell>
        </row>
        <row r="10818">
          <cell r="AN10818" t="str">
            <v>MR012003</v>
          </cell>
        </row>
        <row r="10819">
          <cell r="AN10819" t="str">
            <v>MR012003</v>
          </cell>
        </row>
        <row r="10820">
          <cell r="AN10820" t="str">
            <v>MR012003</v>
          </cell>
        </row>
        <row r="10821">
          <cell r="AN10821" t="str">
            <v>MR012003</v>
          </cell>
        </row>
        <row r="10822">
          <cell r="AN10822" t="str">
            <v>MR012003</v>
          </cell>
        </row>
        <row r="10823">
          <cell r="AN10823" t="str">
            <v>MR012003</v>
          </cell>
        </row>
        <row r="10824">
          <cell r="AN10824" t="str">
            <v>AR012003</v>
          </cell>
        </row>
        <row r="10825">
          <cell r="AN10825" t="str">
            <v>MR012003</v>
          </cell>
        </row>
        <row r="10826">
          <cell r="AN10826" t="str">
            <v>QR012003</v>
          </cell>
        </row>
        <row r="10827">
          <cell r="AN10827" t="str">
            <v>MR012003</v>
          </cell>
        </row>
        <row r="10828">
          <cell r="AN10828" t="str">
            <v>MR012003</v>
          </cell>
        </row>
        <row r="10829">
          <cell r="AN10829" t="str">
            <v>AR012003</v>
          </cell>
        </row>
        <row r="10830">
          <cell r="AN10830" t="str">
            <v>QR012003</v>
          </cell>
        </row>
        <row r="10831">
          <cell r="AN10831" t="str">
            <v>MR012003</v>
          </cell>
        </row>
        <row r="10832">
          <cell r="AN10832" t="str">
            <v>MR012003</v>
          </cell>
        </row>
        <row r="10833">
          <cell r="AN10833" t="str">
            <v>MR012003</v>
          </cell>
        </row>
        <row r="10834">
          <cell r="AN10834" t="str">
            <v>MR012003</v>
          </cell>
        </row>
        <row r="10835">
          <cell r="AN10835" t="str">
            <v>MR012003</v>
          </cell>
        </row>
        <row r="10836">
          <cell r="AN10836" t="str">
            <v>MR012003</v>
          </cell>
        </row>
        <row r="10837">
          <cell r="AN10837" t="str">
            <v>MR012003</v>
          </cell>
        </row>
        <row r="10838">
          <cell r="AN10838" t="str">
            <v>MR012003</v>
          </cell>
        </row>
        <row r="10839">
          <cell r="AN10839" t="str">
            <v>MR012003</v>
          </cell>
        </row>
        <row r="10840">
          <cell r="AN10840" t="str">
            <v>MR122002</v>
          </cell>
        </row>
        <row r="10841">
          <cell r="AN10841" t="str">
            <v>AR122002</v>
          </cell>
        </row>
        <row r="10842">
          <cell r="AN10842" t="str">
            <v>QR122002</v>
          </cell>
        </row>
        <row r="10843">
          <cell r="AN10843" t="str">
            <v>QR012003</v>
          </cell>
        </row>
        <row r="10844">
          <cell r="AN10844" t="str">
            <v>QR012003</v>
          </cell>
        </row>
        <row r="10845">
          <cell r="AN10845" t="str">
            <v>MR122002</v>
          </cell>
        </row>
        <row r="10846">
          <cell r="AN10846" t="str">
            <v>QR122002</v>
          </cell>
        </row>
        <row r="10847">
          <cell r="AN10847" t="str">
            <v>QR012003</v>
          </cell>
        </row>
        <row r="10848">
          <cell r="AN10848" t="str">
            <v>MR012003</v>
          </cell>
        </row>
        <row r="10849">
          <cell r="AN10849" t="str">
            <v>QR012003</v>
          </cell>
        </row>
        <row r="10850">
          <cell r="AN10850" t="str">
            <v>AR012003</v>
          </cell>
        </row>
        <row r="10851">
          <cell r="AN10851" t="str">
            <v>AR012003</v>
          </cell>
        </row>
        <row r="10852">
          <cell r="AN10852" t="str">
            <v>AR012003</v>
          </cell>
        </row>
        <row r="10853">
          <cell r="AN10853" t="str">
            <v>AR012003</v>
          </cell>
        </row>
        <row r="10854">
          <cell r="AN10854" t="str">
            <v>MR012003</v>
          </cell>
        </row>
        <row r="10855">
          <cell r="AN10855" t="str">
            <v>MR012003</v>
          </cell>
        </row>
        <row r="10856">
          <cell r="AN10856" t="str">
            <v>QR012003</v>
          </cell>
        </row>
        <row r="10857">
          <cell r="AN10857" t="str">
            <v>MR012003</v>
          </cell>
        </row>
        <row r="10858">
          <cell r="AN10858" t="str">
            <v>QR012003</v>
          </cell>
        </row>
        <row r="10859">
          <cell r="AN10859" t="str">
            <v>AR012003</v>
          </cell>
        </row>
        <row r="10860">
          <cell r="AN10860" t="str">
            <v>MR112003</v>
          </cell>
        </row>
        <row r="10861">
          <cell r="AN10861" t="str">
            <v>MR112003</v>
          </cell>
        </row>
        <row r="10862">
          <cell r="AN10862" t="str">
            <v>MR112003</v>
          </cell>
        </row>
        <row r="10863">
          <cell r="AN10863" t="str">
            <v>MR102003</v>
          </cell>
        </row>
        <row r="10864">
          <cell r="AN10864" t="str">
            <v>MR102003</v>
          </cell>
        </row>
        <row r="10865">
          <cell r="AN10865" t="str">
            <v>MR012003</v>
          </cell>
        </row>
        <row r="10866">
          <cell r="AN10866" t="str">
            <v>MR112003</v>
          </cell>
        </row>
        <row r="10867">
          <cell r="AN10867" t="str">
            <v>MR012003</v>
          </cell>
        </row>
        <row r="10868">
          <cell r="AN10868" t="str">
            <v>MR122002</v>
          </cell>
        </row>
        <row r="10869">
          <cell r="AN10869" t="str">
            <v>AR122002</v>
          </cell>
        </row>
        <row r="10870">
          <cell r="AN10870" t="str">
            <v>MR012003</v>
          </cell>
        </row>
        <row r="10871">
          <cell r="AN10871" t="str">
            <v>MR012003</v>
          </cell>
        </row>
        <row r="10872">
          <cell r="AN10872" t="str">
            <v>MR012003</v>
          </cell>
        </row>
        <row r="10873">
          <cell r="AN10873" t="str">
            <v>MR012003</v>
          </cell>
        </row>
        <row r="10874">
          <cell r="AN10874" t="str">
            <v>MR012003</v>
          </cell>
        </row>
        <row r="10875">
          <cell r="AN10875" t="str">
            <v>MR012003</v>
          </cell>
        </row>
        <row r="10876">
          <cell r="AN10876" t="str">
            <v>AR012003</v>
          </cell>
        </row>
        <row r="10877">
          <cell r="AN10877" t="str">
            <v>MR012003</v>
          </cell>
        </row>
        <row r="10878">
          <cell r="AN10878" t="str">
            <v>MR012003</v>
          </cell>
        </row>
        <row r="10879">
          <cell r="AN10879" t="str">
            <v>MR012003</v>
          </cell>
        </row>
        <row r="10880">
          <cell r="AN10880" t="str">
            <v>QR012003</v>
          </cell>
        </row>
        <row r="10881">
          <cell r="AN10881" t="str">
            <v>MR012003</v>
          </cell>
        </row>
        <row r="10882">
          <cell r="AN10882" t="str">
            <v>MR062003</v>
          </cell>
        </row>
        <row r="10883">
          <cell r="AN10883" t="str">
            <v>QR012003</v>
          </cell>
        </row>
        <row r="10884">
          <cell r="AN10884" t="str">
            <v>SR012003</v>
          </cell>
        </row>
        <row r="10885">
          <cell r="AN10885" t="str">
            <v>MR012003</v>
          </cell>
        </row>
        <row r="10886">
          <cell r="AN10886" t="str">
            <v>MR012003</v>
          </cell>
        </row>
        <row r="10887">
          <cell r="AN10887" t="str">
            <v>MR012003</v>
          </cell>
        </row>
        <row r="10888">
          <cell r="AN10888" t="str">
            <v>MR062003</v>
          </cell>
        </row>
        <row r="10889">
          <cell r="AN10889" t="str">
            <v>QR012003</v>
          </cell>
        </row>
        <row r="10890">
          <cell r="AN10890" t="str">
            <v>QR012003</v>
          </cell>
        </row>
        <row r="10891">
          <cell r="AN10891" t="str">
            <v>QR012003</v>
          </cell>
        </row>
        <row r="10892">
          <cell r="AN10892" t="str">
            <v>MR012003</v>
          </cell>
        </row>
        <row r="10893">
          <cell r="AN10893" t="str">
            <v>MR012003</v>
          </cell>
        </row>
        <row r="10894">
          <cell r="AN10894" t="str">
            <v>MR012003</v>
          </cell>
        </row>
        <row r="10895">
          <cell r="AN10895" t="str">
            <v>MR012003</v>
          </cell>
        </row>
        <row r="10896">
          <cell r="AN10896" t="str">
            <v>MR012003</v>
          </cell>
        </row>
        <row r="10897">
          <cell r="AN10897" t="str">
            <v>MR012003</v>
          </cell>
        </row>
        <row r="10898">
          <cell r="AN10898" t="str">
            <v>MR012003</v>
          </cell>
        </row>
        <row r="10899">
          <cell r="AN10899" t="str">
            <v>MR012003</v>
          </cell>
        </row>
        <row r="10900">
          <cell r="AN10900" t="str">
            <v>MR012003</v>
          </cell>
        </row>
        <row r="10901">
          <cell r="AN10901" t="str">
            <v>MR012003</v>
          </cell>
        </row>
        <row r="10902">
          <cell r="AN10902" t="str">
            <v>MR012003</v>
          </cell>
        </row>
        <row r="10903">
          <cell r="AN10903" t="str">
            <v>MR012003</v>
          </cell>
        </row>
        <row r="10904">
          <cell r="AN10904" t="str">
            <v>MR012003</v>
          </cell>
        </row>
        <row r="10905">
          <cell r="AN10905" t="str">
            <v>MR012003</v>
          </cell>
        </row>
        <row r="10906">
          <cell r="AN10906" t="str">
            <v>MR012003</v>
          </cell>
        </row>
        <row r="10907">
          <cell r="AN10907" t="str">
            <v>MR012003</v>
          </cell>
        </row>
        <row r="10908">
          <cell r="AN10908" t="str">
            <v>MR012003</v>
          </cell>
        </row>
        <row r="10909">
          <cell r="AN10909" t="str">
            <v>MR012003</v>
          </cell>
        </row>
        <row r="10910">
          <cell r="AN10910" t="str">
            <v>AR012003</v>
          </cell>
        </row>
        <row r="10911">
          <cell r="AN10911" t="str">
            <v>MR012003</v>
          </cell>
        </row>
        <row r="10912">
          <cell r="AN10912" t="str">
            <v>MR032003</v>
          </cell>
        </row>
        <row r="10913">
          <cell r="AN10913" t="str">
            <v>MR012003</v>
          </cell>
        </row>
        <row r="10914">
          <cell r="AN10914" t="str">
            <v>MR012003</v>
          </cell>
        </row>
        <row r="10915">
          <cell r="AN10915" t="str">
            <v>MR012003</v>
          </cell>
        </row>
        <row r="10916">
          <cell r="AN10916" t="str">
            <v>MR012003</v>
          </cell>
        </row>
        <row r="10917">
          <cell r="AN10917" t="str">
            <v>MR012003</v>
          </cell>
        </row>
        <row r="10918">
          <cell r="AN10918" t="str">
            <v>MR012003</v>
          </cell>
        </row>
        <row r="10919">
          <cell r="AN10919" t="str">
            <v>MR012003</v>
          </cell>
        </row>
        <row r="10920">
          <cell r="AN10920" t="str">
            <v>MR012003</v>
          </cell>
        </row>
        <row r="10921">
          <cell r="AN10921" t="str">
            <v>MR012003</v>
          </cell>
        </row>
        <row r="10922">
          <cell r="AN10922" t="str">
            <v>MR012003</v>
          </cell>
        </row>
        <row r="10923">
          <cell r="AN10923" t="str">
            <v>QR012003</v>
          </cell>
        </row>
        <row r="10924">
          <cell r="AN10924" t="str">
            <v>QR012003</v>
          </cell>
        </row>
        <row r="10925">
          <cell r="AN10925" t="str">
            <v>MR012003</v>
          </cell>
        </row>
        <row r="10926">
          <cell r="AN10926" t="str">
            <v>MR012003</v>
          </cell>
        </row>
        <row r="10927">
          <cell r="AN10927" t="str">
            <v>MR012003</v>
          </cell>
        </row>
        <row r="10928">
          <cell r="AN10928" t="str">
            <v>MR022003</v>
          </cell>
        </row>
        <row r="10929">
          <cell r="AN10929" t="str">
            <v>MR012003</v>
          </cell>
        </row>
        <row r="10930">
          <cell r="AN10930" t="str">
            <v>MR012003</v>
          </cell>
        </row>
        <row r="10931">
          <cell r="AN10931" t="str">
            <v>MR012003</v>
          </cell>
        </row>
        <row r="10932">
          <cell r="AN10932" t="str">
            <v>MR012003</v>
          </cell>
        </row>
        <row r="10933">
          <cell r="AN10933" t="str">
            <v>MR012003</v>
          </cell>
        </row>
        <row r="10934">
          <cell r="AN10934" t="str">
            <v>MR012003</v>
          </cell>
        </row>
        <row r="10935">
          <cell r="AN10935" t="str">
            <v>QR012003</v>
          </cell>
        </row>
        <row r="10936">
          <cell r="AN10936" t="str">
            <v>MR012003</v>
          </cell>
        </row>
        <row r="10937">
          <cell r="AN10937" t="str">
            <v>MR012003</v>
          </cell>
        </row>
        <row r="10938">
          <cell r="AN10938" t="str">
            <v>QR012003</v>
          </cell>
        </row>
        <row r="10939">
          <cell r="AN10939" t="str">
            <v>QR012003</v>
          </cell>
        </row>
        <row r="10940">
          <cell r="AN10940" t="str">
            <v>MR012003</v>
          </cell>
        </row>
        <row r="10941">
          <cell r="AN10941" t="str">
            <v>MR122002</v>
          </cell>
        </row>
        <row r="10942">
          <cell r="AN10942" t="str">
            <v>MR122002</v>
          </cell>
        </row>
        <row r="10943">
          <cell r="AN10943" t="str">
            <v>MR122002</v>
          </cell>
        </row>
        <row r="10944">
          <cell r="AN10944" t="str">
            <v>MR122002</v>
          </cell>
        </row>
        <row r="10945">
          <cell r="AN10945" t="str">
            <v>MR122002</v>
          </cell>
        </row>
        <row r="10946">
          <cell r="AN10946" t="str">
            <v>MR122002</v>
          </cell>
        </row>
        <row r="10947">
          <cell r="AN10947" t="str">
            <v>MR012003</v>
          </cell>
        </row>
        <row r="10948">
          <cell r="AN10948" t="str">
            <v>MR122002</v>
          </cell>
        </row>
        <row r="10949">
          <cell r="AN10949" t="str">
            <v>QR122002</v>
          </cell>
        </row>
        <row r="10950">
          <cell r="AN10950" t="str">
            <v>MR122002</v>
          </cell>
        </row>
        <row r="10951">
          <cell r="AN10951" t="str">
            <v>AR122002</v>
          </cell>
        </row>
        <row r="10952">
          <cell r="AN10952" t="str">
            <v>AR122002</v>
          </cell>
        </row>
        <row r="10953">
          <cell r="AN10953" t="str">
            <v>QR122002</v>
          </cell>
        </row>
        <row r="10954">
          <cell r="AN10954" t="str">
            <v>SR122002</v>
          </cell>
        </row>
        <row r="10955">
          <cell r="AN10955" t="str">
            <v>QR012003</v>
          </cell>
        </row>
        <row r="10956">
          <cell r="AN10956" t="str">
            <v>AR012003</v>
          </cell>
        </row>
        <row r="10957">
          <cell r="AN10957" t="str">
            <v>AR022003</v>
          </cell>
        </row>
        <row r="10958">
          <cell r="AN10958" t="str">
            <v>QR012003</v>
          </cell>
        </row>
        <row r="10959">
          <cell r="AN10959" t="str">
            <v>MR012003</v>
          </cell>
        </row>
        <row r="10960">
          <cell r="AN10960" t="str">
            <v>MR012003</v>
          </cell>
        </row>
        <row r="10961">
          <cell r="AN10961" t="str">
            <v>MR012003</v>
          </cell>
        </row>
        <row r="10962">
          <cell r="AN10962" t="str">
            <v>AR012003</v>
          </cell>
        </row>
        <row r="10963">
          <cell r="AN10963" t="str">
            <v>AR012003</v>
          </cell>
        </row>
        <row r="10964">
          <cell r="AN10964" t="str">
            <v>AR012003</v>
          </cell>
        </row>
        <row r="10965">
          <cell r="AN10965" t="str">
            <v>MR012003</v>
          </cell>
        </row>
        <row r="10966">
          <cell r="AN10966" t="str">
            <v>MR012003</v>
          </cell>
        </row>
        <row r="10967">
          <cell r="AN10967" t="str">
            <v>AR012003</v>
          </cell>
        </row>
        <row r="10968">
          <cell r="AN10968" t="str">
            <v>QR012003</v>
          </cell>
        </row>
        <row r="10969">
          <cell r="AN10969" t="str">
            <v>QR012003</v>
          </cell>
        </row>
        <row r="10970">
          <cell r="AN10970" t="str">
            <v>QR012003</v>
          </cell>
        </row>
        <row r="10971">
          <cell r="AN10971" t="str">
            <v>MR012003</v>
          </cell>
        </row>
        <row r="10972">
          <cell r="AN10972" t="str">
            <v>MR012003</v>
          </cell>
        </row>
        <row r="10973">
          <cell r="AN10973" t="str">
            <v>MR012003</v>
          </cell>
        </row>
        <row r="10974">
          <cell r="AN10974" t="str">
            <v>AR122002</v>
          </cell>
        </row>
        <row r="10975">
          <cell r="AN10975" t="str">
            <v>AR032003</v>
          </cell>
        </row>
        <row r="10976">
          <cell r="AN10976" t="str">
            <v>MR012003</v>
          </cell>
        </row>
        <row r="10977">
          <cell r="AN10977" t="str">
            <v>QR012003</v>
          </cell>
        </row>
        <row r="10978">
          <cell r="AN10978" t="str">
            <v>MR012003</v>
          </cell>
        </row>
        <row r="10979">
          <cell r="AN10979" t="str">
            <v>MR032003</v>
          </cell>
        </row>
        <row r="10980">
          <cell r="AN10980" t="str">
            <v>QR022003</v>
          </cell>
        </row>
        <row r="10981">
          <cell r="AN10981" t="str">
            <v>AR032003</v>
          </cell>
        </row>
        <row r="10982">
          <cell r="AN10982" t="str">
            <v>MR012003</v>
          </cell>
        </row>
        <row r="10983">
          <cell r="AN10983" t="str">
            <v>AR012003</v>
          </cell>
        </row>
        <row r="10984">
          <cell r="AN10984" t="str">
            <v>AR012003</v>
          </cell>
        </row>
        <row r="10985">
          <cell r="AN10985" t="str">
            <v>MR122002</v>
          </cell>
        </row>
        <row r="10986">
          <cell r="AN10986" t="str">
            <v>MR032003</v>
          </cell>
        </row>
        <row r="10987">
          <cell r="AN10987" t="str">
            <v>SR022003</v>
          </cell>
        </row>
        <row r="10988">
          <cell r="AN10988" t="str">
            <v>MR012003</v>
          </cell>
        </row>
        <row r="10989">
          <cell r="AN10989" t="str">
            <v>QR012003</v>
          </cell>
        </row>
        <row r="10990">
          <cell r="AN10990" t="str">
            <v>MR102003</v>
          </cell>
        </row>
        <row r="10991">
          <cell r="AN10991" t="str">
            <v>AR012003</v>
          </cell>
        </row>
        <row r="10992">
          <cell r="AN10992" t="str">
            <v>AR012003</v>
          </cell>
        </row>
        <row r="10993">
          <cell r="AN10993" t="str">
            <v>MR012003</v>
          </cell>
        </row>
        <row r="10994">
          <cell r="AN10994" t="str">
            <v>AR012003</v>
          </cell>
        </row>
        <row r="10995">
          <cell r="AN10995" t="str">
            <v>AR012003</v>
          </cell>
        </row>
        <row r="10996">
          <cell r="AN10996" t="str">
            <v>AR012003</v>
          </cell>
        </row>
        <row r="10997">
          <cell r="AN10997" t="str">
            <v>AR012003</v>
          </cell>
        </row>
        <row r="10998">
          <cell r="AN10998" t="str">
            <v>AR012003</v>
          </cell>
        </row>
        <row r="10999">
          <cell r="AN10999" t="str">
            <v>AR012003</v>
          </cell>
        </row>
        <row r="11000">
          <cell r="AN11000" t="str">
            <v>AR022003</v>
          </cell>
        </row>
        <row r="11001">
          <cell r="AN11001" t="str">
            <v>MR012003</v>
          </cell>
        </row>
        <row r="11002">
          <cell r="AN11002" t="str">
            <v>MR012003</v>
          </cell>
        </row>
        <row r="11003">
          <cell r="AN11003" t="str">
            <v>QR022003</v>
          </cell>
        </row>
        <row r="11004">
          <cell r="AN11004" t="str">
            <v>MR012003</v>
          </cell>
        </row>
        <row r="11005">
          <cell r="AN11005" t="str">
            <v>MR012003</v>
          </cell>
        </row>
        <row r="11006">
          <cell r="AN11006" t="str">
            <v>QR012003</v>
          </cell>
        </row>
        <row r="11007">
          <cell r="AN11007" t="str">
            <v>MR012003</v>
          </cell>
        </row>
        <row r="11008">
          <cell r="AN11008" t="str">
            <v>QR012003</v>
          </cell>
        </row>
        <row r="11009">
          <cell r="AN11009" t="str">
            <v>QR012003</v>
          </cell>
        </row>
        <row r="11010">
          <cell r="AN11010" t="str">
            <v>QR012003</v>
          </cell>
        </row>
        <row r="11011">
          <cell r="AN11011" t="str">
            <v>QR012003</v>
          </cell>
        </row>
        <row r="11012">
          <cell r="AN11012" t="str">
            <v>QR012003</v>
          </cell>
        </row>
        <row r="11013">
          <cell r="AN11013" t="str">
            <v>QR012003</v>
          </cell>
        </row>
        <row r="11014">
          <cell r="AN11014" t="str">
            <v>SR122002</v>
          </cell>
        </row>
        <row r="11015">
          <cell r="AN11015" t="str">
            <v>AR012003</v>
          </cell>
        </row>
        <row r="11016">
          <cell r="AN11016" t="str">
            <v>QR012003</v>
          </cell>
        </row>
        <row r="11017">
          <cell r="AN11017" t="str">
            <v>QR012003</v>
          </cell>
        </row>
        <row r="11018">
          <cell r="AN11018" t="str">
            <v>QR012003</v>
          </cell>
        </row>
        <row r="11019">
          <cell r="AN11019" t="str">
            <v>QR022003</v>
          </cell>
        </row>
        <row r="11020">
          <cell r="AN11020" t="str">
            <v>QR012003</v>
          </cell>
        </row>
        <row r="11021">
          <cell r="AN11021" t="str">
            <v>QR012003</v>
          </cell>
        </row>
        <row r="11022">
          <cell r="AN11022" t="str">
            <v>AR122002</v>
          </cell>
        </row>
        <row r="11023">
          <cell r="AN11023" t="str">
            <v>SR012003</v>
          </cell>
        </row>
        <row r="11024">
          <cell r="AN11024" t="str">
            <v>MR012003</v>
          </cell>
        </row>
        <row r="11025">
          <cell r="AN11025" t="str">
            <v>MR012003</v>
          </cell>
        </row>
        <row r="11026">
          <cell r="AN11026" t="str">
            <v>MR012003</v>
          </cell>
        </row>
        <row r="11027">
          <cell r="AN11027" t="str">
            <v>MR052003</v>
          </cell>
        </row>
        <row r="11028">
          <cell r="AN11028" t="str">
            <v>MR012003</v>
          </cell>
        </row>
        <row r="11029">
          <cell r="AN11029" t="str">
            <v>MR012003</v>
          </cell>
        </row>
        <row r="11030">
          <cell r="AN11030" t="str">
            <v>MR012003</v>
          </cell>
        </row>
        <row r="11031">
          <cell r="AN11031" t="str">
            <v>MR012003</v>
          </cell>
        </row>
        <row r="11032">
          <cell r="AN11032" t="str">
            <v>MR022003</v>
          </cell>
        </row>
        <row r="11033">
          <cell r="AN11033" t="str">
            <v>MR012003</v>
          </cell>
        </row>
        <row r="11034">
          <cell r="AN11034" t="str">
            <v>MR012003</v>
          </cell>
        </row>
        <row r="11035">
          <cell r="AN11035" t="str">
            <v>MR012003</v>
          </cell>
        </row>
        <row r="11036">
          <cell r="AN11036" t="str">
            <v>MR022003</v>
          </cell>
        </row>
        <row r="11037">
          <cell r="AN11037" t="str">
            <v>MR012003</v>
          </cell>
        </row>
        <row r="11038">
          <cell r="AN11038" t="str">
            <v>SR012003</v>
          </cell>
        </row>
        <row r="11039">
          <cell r="AN11039" t="str">
            <v>MR012003</v>
          </cell>
        </row>
        <row r="11040">
          <cell r="AN11040" t="str">
            <v>AR012003</v>
          </cell>
        </row>
        <row r="11041">
          <cell r="AN11041" t="str">
            <v>AR012003</v>
          </cell>
        </row>
        <row r="11042">
          <cell r="AN11042" t="str">
            <v>AR012003</v>
          </cell>
        </row>
        <row r="11043">
          <cell r="AN11043" t="str">
            <v>AR012003</v>
          </cell>
        </row>
        <row r="11044">
          <cell r="AN11044" t="str">
            <v>AR012003</v>
          </cell>
        </row>
        <row r="11045">
          <cell r="AN11045" t="str">
            <v>QR012003</v>
          </cell>
        </row>
        <row r="11046">
          <cell r="AN11046" t="str">
            <v>MR012003</v>
          </cell>
        </row>
        <row r="11047">
          <cell r="AN11047" t="str">
            <v>SR012003</v>
          </cell>
        </row>
        <row r="11048">
          <cell r="AN11048" t="str">
            <v>MR122003</v>
          </cell>
        </row>
        <row r="11049">
          <cell r="AN11049" t="str">
            <v>AR012003</v>
          </cell>
        </row>
        <row r="11050">
          <cell r="AN11050" t="str">
            <v>AR012003</v>
          </cell>
        </row>
        <row r="11051">
          <cell r="AN11051" t="str">
            <v>AR012003</v>
          </cell>
        </row>
        <row r="11052">
          <cell r="AN11052" t="str">
            <v>QR012003</v>
          </cell>
        </row>
        <row r="11053">
          <cell r="AN11053" t="str">
            <v>AR012003</v>
          </cell>
        </row>
        <row r="11054">
          <cell r="AN11054" t="str">
            <v>AR062003</v>
          </cell>
        </row>
        <row r="11055">
          <cell r="AN11055" t="str">
            <v>AR032003</v>
          </cell>
        </row>
        <row r="11056">
          <cell r="AN11056" t="str">
            <v>MR012003</v>
          </cell>
        </row>
        <row r="11057">
          <cell r="AN11057" t="str">
            <v>QR012003</v>
          </cell>
        </row>
        <row r="11058">
          <cell r="AN11058" t="str">
            <v>MR012003</v>
          </cell>
        </row>
        <row r="11059">
          <cell r="AN11059" t="str">
            <v>MR012003</v>
          </cell>
        </row>
        <row r="11060">
          <cell r="AN11060" t="str">
            <v>MR012003</v>
          </cell>
        </row>
        <row r="11061">
          <cell r="AN11061" t="str">
            <v>MR012003</v>
          </cell>
        </row>
        <row r="11062">
          <cell r="AN11062" t="str">
            <v>AR022003</v>
          </cell>
        </row>
        <row r="11063">
          <cell r="AN11063" t="str">
            <v>MR012003</v>
          </cell>
        </row>
        <row r="11064">
          <cell r="AN11064" t="str">
            <v>AR012003</v>
          </cell>
        </row>
        <row r="11065">
          <cell r="AN11065" t="str">
            <v>AR012003</v>
          </cell>
        </row>
        <row r="11066">
          <cell r="AN11066" t="str">
            <v>AR012003</v>
          </cell>
        </row>
        <row r="11067">
          <cell r="AN11067" t="str">
            <v>MR012003</v>
          </cell>
        </row>
        <row r="11068">
          <cell r="AN11068" t="str">
            <v>QR012003</v>
          </cell>
        </row>
        <row r="11069">
          <cell r="AN11069" t="str">
            <v>MR012003</v>
          </cell>
        </row>
        <row r="11070">
          <cell r="AN11070" t="str">
            <v>AR012003</v>
          </cell>
        </row>
        <row r="11071">
          <cell r="AN11071" t="str">
            <v>MR012003</v>
          </cell>
        </row>
        <row r="11072">
          <cell r="AN11072" t="str">
            <v>MR012003</v>
          </cell>
        </row>
        <row r="11073">
          <cell r="AN11073" t="str">
            <v>AR012003</v>
          </cell>
        </row>
        <row r="11074">
          <cell r="AN11074" t="str">
            <v>AR012003</v>
          </cell>
        </row>
        <row r="11075">
          <cell r="AN11075" t="str">
            <v>MR012003</v>
          </cell>
        </row>
        <row r="11076">
          <cell r="AN11076" t="str">
            <v>MR032003</v>
          </cell>
        </row>
        <row r="11077">
          <cell r="AN11077" t="str">
            <v>QR012003</v>
          </cell>
        </row>
        <row r="11078">
          <cell r="AN11078" t="str">
            <v>MR012003</v>
          </cell>
        </row>
        <row r="11079">
          <cell r="AN11079" t="str">
            <v>AR012003</v>
          </cell>
        </row>
        <row r="11080">
          <cell r="AN11080" t="str">
            <v>AR012003</v>
          </cell>
        </row>
        <row r="11081">
          <cell r="AN11081" t="str">
            <v>MR012003</v>
          </cell>
        </row>
        <row r="11082">
          <cell r="AN11082" t="str">
            <v>MR012003</v>
          </cell>
        </row>
        <row r="11083">
          <cell r="AN11083" t="str">
            <v>AR032003</v>
          </cell>
        </row>
        <row r="11084">
          <cell r="AN11084" t="str">
            <v>QR012003</v>
          </cell>
        </row>
        <row r="11085">
          <cell r="AN11085" t="str">
            <v>QR012003</v>
          </cell>
        </row>
        <row r="11086">
          <cell r="AN11086" t="str">
            <v>QR012003</v>
          </cell>
        </row>
        <row r="11087">
          <cell r="AN11087" t="str">
            <v>AR012003</v>
          </cell>
        </row>
        <row r="11088">
          <cell r="AN11088" t="str">
            <v>QR042003</v>
          </cell>
        </row>
        <row r="11089">
          <cell r="AN11089" t="str">
            <v>MR012003</v>
          </cell>
        </row>
        <row r="11090">
          <cell r="AN11090" t="str">
            <v>MR012003</v>
          </cell>
        </row>
        <row r="11091">
          <cell r="AN11091" t="str">
            <v>MR012003</v>
          </cell>
        </row>
        <row r="11092">
          <cell r="AN11092" t="str">
            <v>QR012003</v>
          </cell>
        </row>
        <row r="11093">
          <cell r="AN11093" t="str">
            <v>QR042003</v>
          </cell>
        </row>
        <row r="11094">
          <cell r="AN11094" t="str">
            <v>SR022003</v>
          </cell>
        </row>
        <row r="11095">
          <cell r="AN11095" t="str">
            <v>QR012003</v>
          </cell>
        </row>
        <row r="11096">
          <cell r="AN11096" t="str">
            <v>QR012003</v>
          </cell>
        </row>
        <row r="11097">
          <cell r="AN11097" t="str">
            <v>AR012003</v>
          </cell>
        </row>
        <row r="11098">
          <cell r="AN11098" t="str">
            <v>AR012003</v>
          </cell>
        </row>
        <row r="11099">
          <cell r="AN11099" t="str">
            <v>MR012003</v>
          </cell>
        </row>
        <row r="11100">
          <cell r="AN11100" t="str">
            <v>SR102002</v>
          </cell>
        </row>
        <row r="11101">
          <cell r="AN11101" t="str">
            <v>SR012003</v>
          </cell>
        </row>
        <row r="11102">
          <cell r="AN11102" t="str">
            <v>MR012003</v>
          </cell>
        </row>
        <row r="11103">
          <cell r="AN11103" t="str">
            <v>SR012003</v>
          </cell>
        </row>
        <row r="11104">
          <cell r="AN11104" t="str">
            <v>AR022003</v>
          </cell>
        </row>
        <row r="11105">
          <cell r="AN11105" t="str">
            <v>AR012003</v>
          </cell>
        </row>
        <row r="11106">
          <cell r="AN11106" t="str">
            <v>AR012003</v>
          </cell>
        </row>
        <row r="11107">
          <cell r="AN11107" t="str">
            <v>QR012003</v>
          </cell>
        </row>
        <row r="11108">
          <cell r="AN11108" t="str">
            <v>SR012003</v>
          </cell>
        </row>
        <row r="11109">
          <cell r="AN11109" t="str">
            <v>MR012003</v>
          </cell>
        </row>
        <row r="11110">
          <cell r="AN11110" t="str">
            <v>MR012003</v>
          </cell>
        </row>
        <row r="11111">
          <cell r="AN11111" t="str">
            <v>MR012003</v>
          </cell>
        </row>
        <row r="11112">
          <cell r="AN11112" t="str">
            <v>MR012003</v>
          </cell>
        </row>
        <row r="11113">
          <cell r="AN11113" t="str">
            <v>MR012003</v>
          </cell>
        </row>
        <row r="11114">
          <cell r="AN11114" t="str">
            <v>QR042003</v>
          </cell>
        </row>
        <row r="11115">
          <cell r="AN11115" t="str">
            <v>SR012003</v>
          </cell>
        </row>
        <row r="11116">
          <cell r="AN11116" t="str">
            <v>SR012003</v>
          </cell>
        </row>
        <row r="11117">
          <cell r="AN11117" t="str">
            <v>AR012003</v>
          </cell>
        </row>
        <row r="11118">
          <cell r="AN11118" t="str">
            <v>QR012003</v>
          </cell>
        </row>
        <row r="11119">
          <cell r="AN11119" t="str">
            <v>AR012003</v>
          </cell>
        </row>
        <row r="11120">
          <cell r="AN11120" t="str">
            <v>AR012003</v>
          </cell>
        </row>
        <row r="11121">
          <cell r="AN11121" t="str">
            <v>QR012003</v>
          </cell>
        </row>
        <row r="11122">
          <cell r="AN11122" t="str">
            <v>QR022003</v>
          </cell>
        </row>
        <row r="11123">
          <cell r="AN11123" t="str">
            <v>MR012003</v>
          </cell>
        </row>
        <row r="11124">
          <cell r="AN11124" t="str">
            <v>QR012003</v>
          </cell>
        </row>
        <row r="11125">
          <cell r="AN11125" t="str">
            <v>AR012003</v>
          </cell>
        </row>
        <row r="11126">
          <cell r="AN11126" t="str">
            <v>AR012003</v>
          </cell>
        </row>
        <row r="11127">
          <cell r="AN11127" t="str">
            <v>AR012003</v>
          </cell>
        </row>
        <row r="11128">
          <cell r="AN11128" t="str">
            <v>QR022003</v>
          </cell>
        </row>
        <row r="11129">
          <cell r="AN11129" t="str">
            <v>QR012003</v>
          </cell>
        </row>
        <row r="11130">
          <cell r="AN11130" t="str">
            <v>AR012003</v>
          </cell>
        </row>
        <row r="11131">
          <cell r="AN11131" t="str">
            <v>QR012003</v>
          </cell>
        </row>
        <row r="11132">
          <cell r="AN11132" t="str">
            <v>SR012003</v>
          </cell>
        </row>
        <row r="11133">
          <cell r="AN11133" t="str">
            <v>QR012003</v>
          </cell>
        </row>
        <row r="11134">
          <cell r="AN11134" t="str">
            <v>MR012003</v>
          </cell>
        </row>
        <row r="11135">
          <cell r="AN11135" t="str">
            <v>MR012003</v>
          </cell>
        </row>
        <row r="11136">
          <cell r="AN11136" t="str">
            <v>QR012003</v>
          </cell>
        </row>
        <row r="11137">
          <cell r="AN11137" t="str">
            <v>SR012003</v>
          </cell>
        </row>
        <row r="11138">
          <cell r="AN11138" t="str">
            <v>MR012003</v>
          </cell>
        </row>
        <row r="11139">
          <cell r="AN11139" t="str">
            <v>AR012003</v>
          </cell>
        </row>
        <row r="11140">
          <cell r="AN11140" t="str">
            <v>MR012003</v>
          </cell>
        </row>
        <row r="11141">
          <cell r="AN11141" t="str">
            <v>MR012003</v>
          </cell>
        </row>
        <row r="11142">
          <cell r="AN11142" t="str">
            <v>MR012003</v>
          </cell>
        </row>
        <row r="11143">
          <cell r="AN11143" t="str">
            <v>QR022003</v>
          </cell>
        </row>
        <row r="11144">
          <cell r="AN11144" t="str">
            <v>SR012003</v>
          </cell>
        </row>
        <row r="11145">
          <cell r="AN11145" t="str">
            <v>QR012003</v>
          </cell>
        </row>
        <row r="11146">
          <cell r="AN11146" t="str">
            <v>MR012003</v>
          </cell>
        </row>
        <row r="11147">
          <cell r="AN11147" t="str">
            <v>MR012003</v>
          </cell>
        </row>
        <row r="11148">
          <cell r="AN11148" t="str">
            <v>AR012003</v>
          </cell>
        </row>
        <row r="11149">
          <cell r="AN11149" t="str">
            <v>MR022003</v>
          </cell>
        </row>
        <row r="11150">
          <cell r="AN11150" t="str">
            <v>SR012003</v>
          </cell>
        </row>
        <row r="11151">
          <cell r="AN11151" t="str">
            <v>MR012003</v>
          </cell>
        </row>
        <row r="11152">
          <cell r="AN11152" t="str">
            <v>AR012003</v>
          </cell>
        </row>
        <row r="11153">
          <cell r="AN11153" t="str">
            <v>SR012003</v>
          </cell>
        </row>
        <row r="11154">
          <cell r="AN11154" t="str">
            <v>SR032003</v>
          </cell>
        </row>
        <row r="11155">
          <cell r="AN11155" t="str">
            <v>SR012003</v>
          </cell>
        </row>
        <row r="11156">
          <cell r="AN11156" t="str">
            <v>MR012003</v>
          </cell>
        </row>
        <row r="11157">
          <cell r="AN11157" t="str">
            <v>MR012003</v>
          </cell>
        </row>
        <row r="11158">
          <cell r="AN11158" t="str">
            <v>AR012003</v>
          </cell>
        </row>
        <row r="11159">
          <cell r="AN11159" t="str">
            <v>MR012003</v>
          </cell>
        </row>
        <row r="11160">
          <cell r="AN11160" t="str">
            <v>MR012003</v>
          </cell>
        </row>
        <row r="11161">
          <cell r="AN11161" t="str">
            <v>MR012003</v>
          </cell>
        </row>
        <row r="11162">
          <cell r="AN11162" t="str">
            <v>QR032003</v>
          </cell>
        </row>
        <row r="11163">
          <cell r="AN11163" t="str">
            <v>MR022003</v>
          </cell>
        </row>
        <row r="11164">
          <cell r="AN11164" t="str">
            <v>MR022003</v>
          </cell>
        </row>
        <row r="11165">
          <cell r="AN11165" t="str">
            <v>MR022003</v>
          </cell>
        </row>
        <row r="11166">
          <cell r="AN11166" t="str">
            <v>MR012003</v>
          </cell>
        </row>
        <row r="11167">
          <cell r="AN11167" t="str">
            <v>QR012003</v>
          </cell>
        </row>
        <row r="11168">
          <cell r="AN11168" t="str">
            <v>MR012003</v>
          </cell>
        </row>
        <row r="11169">
          <cell r="AN11169" t="str">
            <v>AR012003</v>
          </cell>
        </row>
        <row r="11170">
          <cell r="AN11170" t="str">
            <v>AR012003</v>
          </cell>
        </row>
        <row r="11171">
          <cell r="AN11171" t="str">
            <v>QR012003</v>
          </cell>
        </row>
        <row r="11172">
          <cell r="AN11172" t="str">
            <v>MR012003</v>
          </cell>
        </row>
        <row r="11173">
          <cell r="AN11173" t="str">
            <v>MR012003</v>
          </cell>
        </row>
        <row r="11174">
          <cell r="AN11174" t="str">
            <v>MR042003</v>
          </cell>
        </row>
        <row r="11175">
          <cell r="AN11175" t="str">
            <v>MR012003</v>
          </cell>
        </row>
        <row r="11176">
          <cell r="AN11176" t="str">
            <v>QR012003</v>
          </cell>
        </row>
        <row r="11177">
          <cell r="AN11177" t="str">
            <v>AR012003</v>
          </cell>
        </row>
        <row r="11178">
          <cell r="AN11178" t="str">
            <v>AR012003</v>
          </cell>
        </row>
        <row r="11179">
          <cell r="AN11179" t="str">
            <v>MR012003</v>
          </cell>
        </row>
        <row r="11180">
          <cell r="AN11180" t="str">
            <v>MR012003</v>
          </cell>
        </row>
        <row r="11181">
          <cell r="AN11181" t="str">
            <v>QR012003</v>
          </cell>
        </row>
        <row r="11182">
          <cell r="AN11182" t="str">
            <v>AR012003</v>
          </cell>
        </row>
        <row r="11183">
          <cell r="AN11183" t="str">
            <v>AR012003</v>
          </cell>
        </row>
        <row r="11184">
          <cell r="AN11184" t="str">
            <v>MR012003</v>
          </cell>
        </row>
        <row r="11185">
          <cell r="AN11185" t="str">
            <v>MR012003</v>
          </cell>
        </row>
        <row r="11186">
          <cell r="AN11186" t="str">
            <v>MR022003</v>
          </cell>
        </row>
        <row r="11187">
          <cell r="AN11187" t="str">
            <v>MR022003</v>
          </cell>
        </row>
        <row r="11188">
          <cell r="AN11188" t="str">
            <v>MR032003</v>
          </cell>
        </row>
        <row r="11189">
          <cell r="AN11189" t="str">
            <v>SR012003</v>
          </cell>
        </row>
        <row r="11190">
          <cell r="AN11190" t="str">
            <v>AR012003</v>
          </cell>
        </row>
        <row r="11191">
          <cell r="AN11191" t="str">
            <v>AR012003</v>
          </cell>
        </row>
        <row r="11192">
          <cell r="AN11192" t="str">
            <v>AR012003</v>
          </cell>
        </row>
        <row r="11193">
          <cell r="AN11193" t="str">
            <v>MR012003</v>
          </cell>
        </row>
        <row r="11194">
          <cell r="AN11194" t="str">
            <v>MR012003</v>
          </cell>
        </row>
        <row r="11195">
          <cell r="AN11195" t="str">
            <v>MR012003</v>
          </cell>
        </row>
        <row r="11196">
          <cell r="AN11196" t="str">
            <v>SR012003</v>
          </cell>
        </row>
        <row r="11197">
          <cell r="AN11197" t="str">
            <v>QR012003</v>
          </cell>
        </row>
        <row r="11198">
          <cell r="AN11198" t="str">
            <v>MR012003</v>
          </cell>
        </row>
        <row r="11199">
          <cell r="AN11199" t="str">
            <v>QR062003</v>
          </cell>
        </row>
        <row r="11200">
          <cell r="AN11200" t="str">
            <v>MR012003</v>
          </cell>
        </row>
        <row r="11201">
          <cell r="AN11201" t="str">
            <v>MR012003</v>
          </cell>
        </row>
        <row r="11202">
          <cell r="AN11202" t="str">
            <v>MR012003</v>
          </cell>
        </row>
        <row r="11203">
          <cell r="AN11203" t="str">
            <v>MR012003</v>
          </cell>
        </row>
        <row r="11204">
          <cell r="AN11204" t="str">
            <v>MR012003</v>
          </cell>
        </row>
        <row r="11205">
          <cell r="AN11205" t="str">
            <v>SR022003</v>
          </cell>
        </row>
        <row r="11206">
          <cell r="AN11206" t="str">
            <v>MR012003</v>
          </cell>
        </row>
        <row r="11207">
          <cell r="AN11207" t="str">
            <v>MR012003</v>
          </cell>
        </row>
        <row r="11208">
          <cell r="AN11208" t="str">
            <v>MR012003</v>
          </cell>
        </row>
        <row r="11209">
          <cell r="AN11209" t="str">
            <v>MR012003</v>
          </cell>
        </row>
        <row r="11210">
          <cell r="AN11210" t="str">
            <v>MR022003</v>
          </cell>
        </row>
        <row r="11211">
          <cell r="AN11211" t="str">
            <v>MR012003</v>
          </cell>
        </row>
        <row r="11212">
          <cell r="AN11212" t="str">
            <v>AR012003</v>
          </cell>
        </row>
        <row r="11213">
          <cell r="AN11213" t="str">
            <v>AR012003</v>
          </cell>
        </row>
        <row r="11214">
          <cell r="AN11214" t="str">
            <v>AR012003</v>
          </cell>
        </row>
        <row r="11215">
          <cell r="AN11215" t="str">
            <v>MR022003</v>
          </cell>
        </row>
        <row r="11216">
          <cell r="AN11216" t="str">
            <v>MR012003</v>
          </cell>
        </row>
        <row r="11217">
          <cell r="AN11217" t="str">
            <v>MR012003</v>
          </cell>
        </row>
        <row r="11218">
          <cell r="AN11218" t="str">
            <v>QR012003</v>
          </cell>
        </row>
        <row r="11219">
          <cell r="AN11219" t="str">
            <v>MR012003</v>
          </cell>
        </row>
        <row r="11220">
          <cell r="AN11220" t="str">
            <v>MR022003</v>
          </cell>
        </row>
        <row r="11221">
          <cell r="AN11221" t="str">
            <v>QR012003</v>
          </cell>
        </row>
        <row r="11222">
          <cell r="AN11222" t="str">
            <v>AR012003</v>
          </cell>
        </row>
        <row r="11223">
          <cell r="AN11223" t="str">
            <v>AR012003</v>
          </cell>
        </row>
        <row r="11224">
          <cell r="AN11224" t="str">
            <v>AR012003</v>
          </cell>
        </row>
        <row r="11225">
          <cell r="AN11225" t="str">
            <v>MR012003</v>
          </cell>
        </row>
        <row r="11226">
          <cell r="AN11226" t="str">
            <v>MR022003</v>
          </cell>
        </row>
        <row r="11227">
          <cell r="AN11227" t="str">
            <v>MR012003</v>
          </cell>
        </row>
        <row r="11228">
          <cell r="AN11228" t="str">
            <v>AR022003</v>
          </cell>
        </row>
        <row r="11229">
          <cell r="AN11229" t="str">
            <v>AR022003</v>
          </cell>
        </row>
        <row r="11230">
          <cell r="AN11230" t="str">
            <v>MR042003</v>
          </cell>
        </row>
        <row r="11231">
          <cell r="AN11231" t="str">
            <v>AR012003</v>
          </cell>
        </row>
        <row r="11232">
          <cell r="AN11232" t="str">
            <v>AR012003</v>
          </cell>
        </row>
        <row r="11233">
          <cell r="AN11233" t="str">
            <v>AR032003</v>
          </cell>
        </row>
        <row r="11234">
          <cell r="AN11234" t="str">
            <v>AR012003</v>
          </cell>
        </row>
        <row r="11235">
          <cell r="AN11235" t="str">
            <v>SR022003</v>
          </cell>
        </row>
        <row r="11236">
          <cell r="AN11236" t="str">
            <v>AR032003</v>
          </cell>
        </row>
        <row r="11237">
          <cell r="AN11237" t="str">
            <v>AR012003</v>
          </cell>
        </row>
        <row r="11238">
          <cell r="AN11238" t="str">
            <v>AR012003</v>
          </cell>
        </row>
        <row r="11239">
          <cell r="AN11239" t="str">
            <v>AR012003</v>
          </cell>
        </row>
        <row r="11240">
          <cell r="AN11240" t="str">
            <v>MR012003</v>
          </cell>
        </row>
        <row r="11241">
          <cell r="AN11241" t="str">
            <v>QR012003</v>
          </cell>
        </row>
        <row r="11242">
          <cell r="AN11242" t="str">
            <v>QR012003</v>
          </cell>
        </row>
        <row r="11243">
          <cell r="AN11243" t="str">
            <v>MR012003</v>
          </cell>
        </row>
        <row r="11244">
          <cell r="AN11244" t="str">
            <v>QR012003</v>
          </cell>
        </row>
        <row r="11245">
          <cell r="AN11245" t="str">
            <v>MR012003</v>
          </cell>
        </row>
        <row r="11246">
          <cell r="AN11246" t="str">
            <v>MR012003</v>
          </cell>
        </row>
        <row r="11247">
          <cell r="AN11247" t="str">
            <v>MR012003</v>
          </cell>
        </row>
        <row r="11248">
          <cell r="AN11248" t="str">
            <v>MR022003</v>
          </cell>
        </row>
        <row r="11249">
          <cell r="AN11249" t="str">
            <v>QR042003</v>
          </cell>
        </row>
        <row r="11250">
          <cell r="AN11250" t="str">
            <v>AR012003</v>
          </cell>
        </row>
        <row r="11251">
          <cell r="AN11251" t="str">
            <v>MR012003</v>
          </cell>
        </row>
        <row r="11252">
          <cell r="AN11252" t="str">
            <v>QR042003</v>
          </cell>
        </row>
        <row r="11253">
          <cell r="AN11253" t="str">
            <v>MR012003</v>
          </cell>
        </row>
        <row r="11254">
          <cell r="AN11254" t="str">
            <v>MR012003</v>
          </cell>
        </row>
        <row r="11255">
          <cell r="AN11255" t="str">
            <v>MR022003</v>
          </cell>
        </row>
        <row r="11256">
          <cell r="AN11256" t="str">
            <v>MR012003</v>
          </cell>
        </row>
        <row r="11257">
          <cell r="AN11257" t="str">
            <v>MR012003</v>
          </cell>
        </row>
        <row r="11258">
          <cell r="AN11258" t="str">
            <v>AR012003</v>
          </cell>
        </row>
        <row r="11259">
          <cell r="AN11259" t="str">
            <v>AR012003</v>
          </cell>
        </row>
        <row r="11260">
          <cell r="AN11260" t="str">
            <v>AR012003</v>
          </cell>
        </row>
        <row r="11261">
          <cell r="AN11261" t="str">
            <v>SR012003</v>
          </cell>
        </row>
        <row r="11262">
          <cell r="AN11262" t="str">
            <v>AR032003</v>
          </cell>
        </row>
        <row r="11263">
          <cell r="AN11263" t="str">
            <v>MR022003</v>
          </cell>
        </row>
        <row r="11264">
          <cell r="AN11264" t="str">
            <v>SR022003</v>
          </cell>
        </row>
        <row r="11265">
          <cell r="AN11265" t="str">
            <v>QR012003</v>
          </cell>
        </row>
        <row r="11266">
          <cell r="AN11266" t="str">
            <v>MR012003</v>
          </cell>
        </row>
        <row r="11267">
          <cell r="AN11267" t="str">
            <v>QR032003</v>
          </cell>
        </row>
        <row r="11268">
          <cell r="AN11268" t="str">
            <v>AR012003</v>
          </cell>
        </row>
        <row r="11269">
          <cell r="AN11269" t="str">
            <v>MR012003</v>
          </cell>
        </row>
        <row r="11270">
          <cell r="AN11270" t="str">
            <v>AR012003</v>
          </cell>
        </row>
        <row r="11271">
          <cell r="AN11271" t="str">
            <v>QR012003</v>
          </cell>
        </row>
        <row r="11272">
          <cell r="AN11272" t="str">
            <v>QR012003</v>
          </cell>
        </row>
        <row r="11273">
          <cell r="AN11273" t="str">
            <v>MR012003</v>
          </cell>
        </row>
        <row r="11274">
          <cell r="AN11274" t="str">
            <v>MR032003</v>
          </cell>
        </row>
        <row r="11275">
          <cell r="AN11275" t="str">
            <v>QR012003</v>
          </cell>
        </row>
        <row r="11276">
          <cell r="AN11276" t="str">
            <v>QR012003</v>
          </cell>
        </row>
        <row r="11277">
          <cell r="AN11277" t="str">
            <v>AR022003</v>
          </cell>
        </row>
        <row r="11278">
          <cell r="AN11278" t="str">
            <v>QR022003</v>
          </cell>
        </row>
        <row r="11279">
          <cell r="AN11279" t="str">
            <v>MR012003</v>
          </cell>
        </row>
        <row r="11280">
          <cell r="AN11280" t="str">
            <v>QR012003</v>
          </cell>
        </row>
        <row r="11281">
          <cell r="AN11281" t="str">
            <v>MR012003</v>
          </cell>
        </row>
        <row r="11282">
          <cell r="AN11282" t="str">
            <v>MR012003</v>
          </cell>
        </row>
        <row r="11283">
          <cell r="AN11283" t="str">
            <v>MR012003</v>
          </cell>
        </row>
        <row r="11284">
          <cell r="AN11284" t="str">
            <v>MR022003</v>
          </cell>
        </row>
        <row r="11285">
          <cell r="AN11285" t="str">
            <v>MR012003</v>
          </cell>
        </row>
        <row r="11286">
          <cell r="AN11286" t="str">
            <v>QR012003</v>
          </cell>
        </row>
        <row r="11287">
          <cell r="AN11287" t="str">
            <v>QR032003</v>
          </cell>
        </row>
        <row r="11288">
          <cell r="AN11288" t="str">
            <v>QR012003</v>
          </cell>
        </row>
        <row r="11289">
          <cell r="AN11289" t="str">
            <v>MR012003</v>
          </cell>
        </row>
        <row r="11290">
          <cell r="AN11290" t="str">
            <v>AR022003</v>
          </cell>
        </row>
        <row r="11291">
          <cell r="AN11291" t="str">
            <v>AR022003</v>
          </cell>
        </row>
        <row r="11292">
          <cell r="AN11292" t="str">
            <v>AR022003</v>
          </cell>
        </row>
        <row r="11293">
          <cell r="AN11293" t="str">
            <v>AR012003</v>
          </cell>
        </row>
        <row r="11294">
          <cell r="AN11294" t="str">
            <v>AR022003</v>
          </cell>
        </row>
        <row r="11295">
          <cell r="AN11295" t="str">
            <v>AR012003</v>
          </cell>
        </row>
        <row r="11296">
          <cell r="AN11296" t="str">
            <v>AR012003</v>
          </cell>
        </row>
        <row r="11297">
          <cell r="AN11297" t="str">
            <v>AR012003</v>
          </cell>
        </row>
        <row r="11298">
          <cell r="AN11298" t="str">
            <v>AR042003</v>
          </cell>
        </row>
        <row r="11299">
          <cell r="AN11299" t="str">
            <v>AR042003</v>
          </cell>
        </row>
        <row r="11300">
          <cell r="AN11300" t="str">
            <v>SR022003</v>
          </cell>
        </row>
        <row r="11301">
          <cell r="AN11301" t="str">
            <v>MR012003</v>
          </cell>
        </row>
        <row r="11302">
          <cell r="AN11302" t="str">
            <v>QR012003</v>
          </cell>
        </row>
        <row r="11303">
          <cell r="AN11303" t="str">
            <v>MR012003</v>
          </cell>
        </row>
        <row r="11304">
          <cell r="AN11304" t="str">
            <v>AR012003</v>
          </cell>
        </row>
        <row r="11305">
          <cell r="AN11305" t="str">
            <v>AR012003</v>
          </cell>
        </row>
        <row r="11306">
          <cell r="AN11306" t="str">
            <v>MR022003</v>
          </cell>
        </row>
        <row r="11307">
          <cell r="AN11307" t="str">
            <v>AR012003</v>
          </cell>
        </row>
        <row r="11308">
          <cell r="AN11308" t="str">
            <v>AR012003</v>
          </cell>
        </row>
        <row r="11309">
          <cell r="AN11309" t="str">
            <v>MR022003</v>
          </cell>
        </row>
        <row r="11310">
          <cell r="AN11310" t="str">
            <v>MR022003</v>
          </cell>
        </row>
        <row r="11311">
          <cell r="AN11311" t="str">
            <v>MR022003</v>
          </cell>
        </row>
        <row r="11312">
          <cell r="AN11312" t="str">
            <v>QR012003</v>
          </cell>
        </row>
        <row r="11313">
          <cell r="AN11313" t="str">
            <v>MR022003</v>
          </cell>
        </row>
        <row r="11314">
          <cell r="AN11314" t="str">
            <v>QR012003</v>
          </cell>
        </row>
        <row r="11315">
          <cell r="AN11315" t="str">
            <v>MR012003</v>
          </cell>
        </row>
        <row r="11316">
          <cell r="AN11316" t="str">
            <v>QR022003</v>
          </cell>
        </row>
        <row r="11317">
          <cell r="AN11317" t="str">
            <v>AR012003</v>
          </cell>
        </row>
        <row r="11318">
          <cell r="AN11318" t="str">
            <v>MR012003</v>
          </cell>
        </row>
        <row r="11319">
          <cell r="AN11319" t="str">
            <v>QR012003</v>
          </cell>
        </row>
        <row r="11320">
          <cell r="AN11320" t="str">
            <v>QR012003</v>
          </cell>
        </row>
        <row r="11321">
          <cell r="AN11321" t="str">
            <v>QR022003</v>
          </cell>
        </row>
        <row r="11322">
          <cell r="AN11322" t="str">
            <v>MR022003</v>
          </cell>
        </row>
        <row r="11323">
          <cell r="AN11323" t="str">
            <v>AR022003</v>
          </cell>
        </row>
        <row r="11324">
          <cell r="AN11324" t="str">
            <v>MR032003</v>
          </cell>
        </row>
        <row r="11325">
          <cell r="AN11325" t="str">
            <v>MR012003</v>
          </cell>
        </row>
        <row r="11326">
          <cell r="AN11326" t="str">
            <v>MR012003</v>
          </cell>
        </row>
        <row r="11327">
          <cell r="AN11327" t="str">
            <v>AR012003</v>
          </cell>
        </row>
        <row r="11328">
          <cell r="AN11328" t="str">
            <v>AR022003</v>
          </cell>
        </row>
        <row r="11329">
          <cell r="AN11329" t="str">
            <v>QR012003</v>
          </cell>
        </row>
        <row r="11330">
          <cell r="AN11330" t="str">
            <v>MR012003</v>
          </cell>
        </row>
        <row r="11331">
          <cell r="AN11331" t="str">
            <v>MR032003</v>
          </cell>
        </row>
        <row r="11332">
          <cell r="AN11332" t="str">
            <v>MR032003</v>
          </cell>
        </row>
        <row r="11333">
          <cell r="AN11333" t="str">
            <v>MR032003</v>
          </cell>
        </row>
        <row r="11334">
          <cell r="AN11334" t="str">
            <v>AR012003</v>
          </cell>
        </row>
        <row r="11335">
          <cell r="AN11335" t="str">
            <v>MR012003</v>
          </cell>
        </row>
        <row r="11336">
          <cell r="AN11336" t="str">
            <v>AR012003</v>
          </cell>
        </row>
        <row r="11337">
          <cell r="AN11337" t="str">
            <v>MR012003</v>
          </cell>
        </row>
        <row r="11338">
          <cell r="AN11338" t="str">
            <v>MR012003</v>
          </cell>
        </row>
        <row r="11339">
          <cell r="AN11339" t="str">
            <v>QR012003</v>
          </cell>
        </row>
        <row r="11340">
          <cell r="AN11340" t="str">
            <v>MR012003</v>
          </cell>
        </row>
        <row r="11341">
          <cell r="AN11341" t="str">
            <v>MR012003</v>
          </cell>
        </row>
        <row r="11342">
          <cell r="AN11342" t="str">
            <v>QR012003</v>
          </cell>
        </row>
        <row r="11343">
          <cell r="AN11343" t="str">
            <v>QR012003</v>
          </cell>
        </row>
        <row r="11344">
          <cell r="AN11344" t="str">
            <v>MR022003</v>
          </cell>
        </row>
        <row r="11345">
          <cell r="AN11345" t="str">
            <v>MR012003</v>
          </cell>
        </row>
        <row r="11346">
          <cell r="AN11346" t="str">
            <v>SR012003</v>
          </cell>
        </row>
        <row r="11347">
          <cell r="AN11347" t="str">
            <v>MR012003</v>
          </cell>
        </row>
        <row r="11348">
          <cell r="AN11348" t="str">
            <v>MR012003</v>
          </cell>
        </row>
        <row r="11349">
          <cell r="AN11349" t="str">
            <v>MR012003</v>
          </cell>
        </row>
        <row r="11350">
          <cell r="AN11350" t="str">
            <v>QR022003</v>
          </cell>
        </row>
        <row r="11351">
          <cell r="AN11351" t="str">
            <v>AR022003</v>
          </cell>
        </row>
        <row r="11352">
          <cell r="AN11352" t="str">
            <v>QR062003</v>
          </cell>
        </row>
        <row r="11353">
          <cell r="AN11353" t="str">
            <v>MR012003</v>
          </cell>
        </row>
        <row r="11354">
          <cell r="AN11354" t="str">
            <v>SR012003</v>
          </cell>
        </row>
        <row r="11355">
          <cell r="AN11355" t="str">
            <v>QR032003</v>
          </cell>
        </row>
        <row r="11356">
          <cell r="AN11356" t="str">
            <v>AR012003</v>
          </cell>
        </row>
        <row r="11357">
          <cell r="AN11357" t="str">
            <v>MR012003</v>
          </cell>
        </row>
        <row r="11358">
          <cell r="AN11358" t="str">
            <v>QR022003</v>
          </cell>
        </row>
        <row r="11359">
          <cell r="AN11359" t="str">
            <v>MR012003</v>
          </cell>
        </row>
        <row r="11360">
          <cell r="AN11360" t="str">
            <v>MR012003</v>
          </cell>
        </row>
        <row r="11361">
          <cell r="AN11361" t="str">
            <v>MR012003</v>
          </cell>
        </row>
        <row r="11362">
          <cell r="AN11362" t="str">
            <v>MR022003</v>
          </cell>
        </row>
        <row r="11363">
          <cell r="AN11363" t="str">
            <v>MR012003</v>
          </cell>
        </row>
        <row r="11364">
          <cell r="AN11364" t="str">
            <v>MR022003</v>
          </cell>
        </row>
        <row r="11365">
          <cell r="AN11365" t="str">
            <v>AR032003</v>
          </cell>
        </row>
        <row r="11366">
          <cell r="AN11366" t="str">
            <v>AR012003</v>
          </cell>
        </row>
        <row r="11367">
          <cell r="AN11367" t="str">
            <v>AR032003</v>
          </cell>
        </row>
        <row r="11368">
          <cell r="AN11368" t="str">
            <v>AR032003</v>
          </cell>
        </row>
        <row r="11369">
          <cell r="AN11369" t="str">
            <v>AR032003</v>
          </cell>
        </row>
        <row r="11370">
          <cell r="AN11370" t="str">
            <v>AR032003</v>
          </cell>
        </row>
        <row r="11371">
          <cell r="AN11371" t="str">
            <v>AR012003</v>
          </cell>
        </row>
        <row r="11372">
          <cell r="AN11372" t="str">
            <v>AR022003</v>
          </cell>
        </row>
        <row r="11373">
          <cell r="AN11373" t="str">
            <v>AR012003</v>
          </cell>
        </row>
        <row r="11374">
          <cell r="AN11374" t="str">
            <v>AR012003</v>
          </cell>
        </row>
        <row r="11375">
          <cell r="AN11375" t="str">
            <v>AR032003</v>
          </cell>
        </row>
        <row r="11376">
          <cell r="AN11376" t="str">
            <v>AR032003</v>
          </cell>
        </row>
        <row r="11377">
          <cell r="AN11377" t="str">
            <v>AR032003</v>
          </cell>
        </row>
        <row r="11378">
          <cell r="AN11378" t="str">
            <v>MR022003</v>
          </cell>
        </row>
        <row r="11379">
          <cell r="AN11379" t="str">
            <v>AR012003</v>
          </cell>
        </row>
        <row r="11380">
          <cell r="AN11380" t="str">
            <v>MR022003</v>
          </cell>
        </row>
        <row r="11381">
          <cell r="AN11381" t="str">
            <v>SR022003</v>
          </cell>
        </row>
        <row r="11382">
          <cell r="AN11382" t="str">
            <v>AR022003</v>
          </cell>
        </row>
        <row r="11383">
          <cell r="AN11383" t="str">
            <v>AR012003</v>
          </cell>
        </row>
        <row r="11384">
          <cell r="AN11384" t="str">
            <v>MR012003</v>
          </cell>
        </row>
        <row r="11385">
          <cell r="AN11385" t="str">
            <v>MR012003</v>
          </cell>
        </row>
        <row r="11386">
          <cell r="AN11386" t="str">
            <v>AR012003</v>
          </cell>
        </row>
        <row r="11387">
          <cell r="AN11387" t="str">
            <v>SR042003</v>
          </cell>
        </row>
        <row r="11388">
          <cell r="AN11388" t="str">
            <v>SR032003</v>
          </cell>
        </row>
        <row r="11389">
          <cell r="AN11389" t="str">
            <v>SR022003</v>
          </cell>
        </row>
        <row r="11390">
          <cell r="AN11390" t="str">
            <v>AR032003</v>
          </cell>
        </row>
        <row r="11391">
          <cell r="AN11391" t="str">
            <v>AR022003</v>
          </cell>
        </row>
        <row r="11392">
          <cell r="AN11392" t="str">
            <v>MR022003</v>
          </cell>
        </row>
        <row r="11393">
          <cell r="AN11393" t="str">
            <v>MR012003</v>
          </cell>
        </row>
        <row r="11394">
          <cell r="AN11394" t="str">
            <v>MR012003</v>
          </cell>
        </row>
        <row r="11395">
          <cell r="AN11395" t="str">
            <v>MR022003</v>
          </cell>
        </row>
        <row r="11396">
          <cell r="AN11396" t="str">
            <v>MR012003</v>
          </cell>
        </row>
        <row r="11397">
          <cell r="AN11397" t="str">
            <v>QR012003</v>
          </cell>
        </row>
        <row r="11398">
          <cell r="AN11398" t="str">
            <v>MR012003</v>
          </cell>
        </row>
        <row r="11399">
          <cell r="AN11399" t="str">
            <v>AR022003</v>
          </cell>
        </row>
        <row r="11400">
          <cell r="AN11400" t="str">
            <v>QR012003</v>
          </cell>
        </row>
        <row r="11401">
          <cell r="AN11401" t="str">
            <v>QR012003</v>
          </cell>
        </row>
        <row r="11402">
          <cell r="AN11402" t="str">
            <v>QR012003</v>
          </cell>
        </row>
        <row r="11403">
          <cell r="AN11403" t="str">
            <v>AR012003</v>
          </cell>
        </row>
        <row r="11404">
          <cell r="AN11404" t="str">
            <v>MR022003</v>
          </cell>
        </row>
        <row r="11405">
          <cell r="AN11405" t="str">
            <v>QR022003</v>
          </cell>
        </row>
        <row r="11406">
          <cell r="AN11406" t="str">
            <v>QR022003</v>
          </cell>
        </row>
        <row r="11407">
          <cell r="AN11407" t="str">
            <v>MR012003</v>
          </cell>
        </row>
        <row r="11408">
          <cell r="AN11408" t="str">
            <v>MR012003</v>
          </cell>
        </row>
        <row r="11409">
          <cell r="AN11409" t="str">
            <v>AR032003</v>
          </cell>
        </row>
        <row r="11410">
          <cell r="AN11410" t="str">
            <v>QR012003</v>
          </cell>
        </row>
        <row r="11411">
          <cell r="AN11411" t="str">
            <v>AR012003</v>
          </cell>
        </row>
        <row r="11412">
          <cell r="AN11412" t="str">
            <v>MR012003</v>
          </cell>
        </row>
        <row r="11413">
          <cell r="AN11413" t="str">
            <v>AR022003</v>
          </cell>
        </row>
        <row r="11414">
          <cell r="AN11414" t="str">
            <v>MR032003</v>
          </cell>
        </row>
        <row r="11415">
          <cell r="AN11415" t="str">
            <v>MR032003</v>
          </cell>
        </row>
        <row r="11416">
          <cell r="AN11416" t="str">
            <v>QR022003</v>
          </cell>
        </row>
        <row r="11417">
          <cell r="AN11417" t="str">
            <v>AR022003</v>
          </cell>
        </row>
        <row r="11418">
          <cell r="AN11418" t="str">
            <v>QR022003</v>
          </cell>
        </row>
        <row r="11419">
          <cell r="AN11419" t="str">
            <v>AR022003</v>
          </cell>
        </row>
        <row r="11420">
          <cell r="AN11420" t="str">
            <v>MR022003</v>
          </cell>
        </row>
        <row r="11421">
          <cell r="AN11421" t="str">
            <v>MR012003</v>
          </cell>
        </row>
        <row r="11422">
          <cell r="AN11422" t="str">
            <v>SR012003</v>
          </cell>
        </row>
        <row r="11423">
          <cell r="AN11423" t="str">
            <v>AR022003</v>
          </cell>
        </row>
        <row r="11424">
          <cell r="AN11424" t="str">
            <v>MR012003</v>
          </cell>
        </row>
        <row r="11425">
          <cell r="AN11425" t="str">
            <v>MR032003</v>
          </cell>
        </row>
        <row r="11426">
          <cell r="AN11426" t="str">
            <v>SR082003</v>
          </cell>
        </row>
        <row r="11427">
          <cell r="AN11427" t="str">
            <v>QR012003</v>
          </cell>
        </row>
        <row r="11428">
          <cell r="AN11428" t="str">
            <v>MR022003</v>
          </cell>
        </row>
        <row r="11429">
          <cell r="AN11429" t="str">
            <v>SR022003</v>
          </cell>
        </row>
        <row r="11430">
          <cell r="AN11430" t="str">
            <v>AR012003</v>
          </cell>
        </row>
        <row r="11431">
          <cell r="AN11431" t="str">
            <v>MR012003</v>
          </cell>
        </row>
        <row r="11432">
          <cell r="AN11432" t="str">
            <v>QR022003</v>
          </cell>
        </row>
        <row r="11433">
          <cell r="AN11433" t="str">
            <v>QR012003</v>
          </cell>
        </row>
        <row r="11434">
          <cell r="AN11434" t="str">
            <v>MR042003</v>
          </cell>
        </row>
        <row r="11435">
          <cell r="AN11435" t="str">
            <v>MR042003</v>
          </cell>
        </row>
        <row r="11436">
          <cell r="AN11436" t="str">
            <v>MR042003</v>
          </cell>
        </row>
        <row r="11437">
          <cell r="AN11437" t="str">
            <v>QR012003</v>
          </cell>
        </row>
        <row r="11438">
          <cell r="AN11438" t="str">
            <v>QR032003</v>
          </cell>
        </row>
        <row r="11439">
          <cell r="AN11439" t="str">
            <v>AR022003</v>
          </cell>
        </row>
        <row r="11440">
          <cell r="AN11440" t="str">
            <v>MR012003</v>
          </cell>
        </row>
        <row r="11441">
          <cell r="AN11441" t="str">
            <v>AR022003</v>
          </cell>
        </row>
        <row r="11442">
          <cell r="AN11442" t="str">
            <v>MR022003</v>
          </cell>
        </row>
        <row r="11443">
          <cell r="AN11443" t="str">
            <v>MR012003</v>
          </cell>
        </row>
        <row r="11444">
          <cell r="AN11444" t="str">
            <v>SR012003</v>
          </cell>
        </row>
        <row r="11445">
          <cell r="AN11445" t="str">
            <v>SR012003</v>
          </cell>
        </row>
        <row r="11446">
          <cell r="AN11446" t="str">
            <v>QR022003</v>
          </cell>
        </row>
        <row r="11447">
          <cell r="AN11447" t="str">
            <v>QR022003</v>
          </cell>
        </row>
        <row r="11448">
          <cell r="AN11448" t="str">
            <v>QR022003</v>
          </cell>
        </row>
        <row r="11449">
          <cell r="AN11449" t="str">
            <v>MR022003</v>
          </cell>
        </row>
        <row r="11450">
          <cell r="AN11450" t="str">
            <v>QR012003</v>
          </cell>
        </row>
        <row r="11451">
          <cell r="AN11451" t="str">
            <v>MR012003</v>
          </cell>
        </row>
        <row r="11452">
          <cell r="AN11452" t="str">
            <v>SR022003</v>
          </cell>
        </row>
        <row r="11453">
          <cell r="AN11453" t="str">
            <v>QR012003</v>
          </cell>
        </row>
        <row r="11454">
          <cell r="AN11454" t="str">
            <v>QR022003</v>
          </cell>
        </row>
        <row r="11455">
          <cell r="AN11455" t="str">
            <v>QR022003</v>
          </cell>
        </row>
        <row r="11456">
          <cell r="AN11456" t="str">
            <v>AR022003</v>
          </cell>
        </row>
        <row r="11457">
          <cell r="AN11457" t="str">
            <v>QR012003</v>
          </cell>
        </row>
        <row r="11458">
          <cell r="AN11458" t="str">
            <v>SR012003</v>
          </cell>
        </row>
        <row r="11459">
          <cell r="AN11459" t="str">
            <v>SR022003</v>
          </cell>
        </row>
        <row r="11460">
          <cell r="AN11460" t="str">
            <v>AR012003</v>
          </cell>
        </row>
        <row r="11461">
          <cell r="AN11461" t="str">
            <v>SR012003</v>
          </cell>
        </row>
        <row r="11462">
          <cell r="AN11462" t="str">
            <v>SR012003</v>
          </cell>
        </row>
        <row r="11463">
          <cell r="AN11463" t="str">
            <v>AR022003</v>
          </cell>
        </row>
        <row r="11464">
          <cell r="AN11464" t="str">
            <v>AR022003</v>
          </cell>
        </row>
        <row r="11465">
          <cell r="AN11465" t="str">
            <v>MR012003</v>
          </cell>
        </row>
        <row r="11466">
          <cell r="AN11466" t="str">
            <v>MR012003</v>
          </cell>
        </row>
        <row r="11467">
          <cell r="AN11467" t="str">
            <v>MR022003</v>
          </cell>
        </row>
        <row r="11468">
          <cell r="AN11468" t="str">
            <v>AR022003</v>
          </cell>
        </row>
        <row r="11469">
          <cell r="AN11469" t="str">
            <v>AR032003</v>
          </cell>
        </row>
        <row r="11470">
          <cell r="AN11470" t="str">
            <v>AR022003</v>
          </cell>
        </row>
        <row r="11471">
          <cell r="AN11471" t="str">
            <v>AR022003</v>
          </cell>
        </row>
        <row r="11472">
          <cell r="AN11472" t="str">
            <v>AR022003</v>
          </cell>
        </row>
        <row r="11473">
          <cell r="AN11473" t="str">
            <v>AR032003</v>
          </cell>
        </row>
        <row r="11474">
          <cell r="AN11474" t="str">
            <v>AR032003</v>
          </cell>
        </row>
        <row r="11475">
          <cell r="AN11475" t="str">
            <v>AR022003</v>
          </cell>
        </row>
        <row r="11476">
          <cell r="AN11476" t="str">
            <v>AR012003</v>
          </cell>
        </row>
        <row r="11477">
          <cell r="AN11477" t="str">
            <v>AR012003</v>
          </cell>
        </row>
        <row r="11478">
          <cell r="AN11478" t="str">
            <v>MR012003</v>
          </cell>
        </row>
        <row r="11479">
          <cell r="AN11479" t="str">
            <v>AR012003</v>
          </cell>
        </row>
        <row r="11480">
          <cell r="AN11480" t="str">
            <v>QR032003</v>
          </cell>
        </row>
        <row r="11481">
          <cell r="AN11481" t="str">
            <v>MR022003</v>
          </cell>
        </row>
        <row r="11482">
          <cell r="AN11482" t="str">
            <v>MR022003</v>
          </cell>
        </row>
        <row r="11483">
          <cell r="AN11483" t="str">
            <v>QR032003</v>
          </cell>
        </row>
        <row r="11484">
          <cell r="AN11484" t="str">
            <v>AR022003</v>
          </cell>
        </row>
        <row r="11485">
          <cell r="AN11485" t="str">
            <v>SR032003</v>
          </cell>
        </row>
        <row r="11486">
          <cell r="AN11486" t="str">
            <v>QR022003</v>
          </cell>
        </row>
        <row r="11487">
          <cell r="AN11487" t="str">
            <v>MR022003</v>
          </cell>
        </row>
        <row r="11488">
          <cell r="AN11488" t="str">
            <v>MR022003</v>
          </cell>
        </row>
        <row r="11489">
          <cell r="AN11489" t="str">
            <v>AR022003</v>
          </cell>
        </row>
        <row r="11490">
          <cell r="AN11490" t="str">
            <v>QR022003</v>
          </cell>
        </row>
        <row r="11491">
          <cell r="AN11491" t="str">
            <v>AR012003</v>
          </cell>
        </row>
        <row r="11492">
          <cell r="AN11492" t="str">
            <v>MR022003</v>
          </cell>
        </row>
        <row r="11493">
          <cell r="AN11493" t="str">
            <v>MR022003</v>
          </cell>
        </row>
        <row r="11494">
          <cell r="AN11494" t="str">
            <v>AR022003</v>
          </cell>
        </row>
        <row r="11495">
          <cell r="AN11495" t="str">
            <v>AR122002</v>
          </cell>
        </row>
        <row r="11496">
          <cell r="AN11496" t="str">
            <v>AR022003</v>
          </cell>
        </row>
        <row r="11497">
          <cell r="AN11497" t="str">
            <v>AR112002</v>
          </cell>
        </row>
        <row r="11498">
          <cell r="AN11498" t="str">
            <v>MR032003</v>
          </cell>
        </row>
        <row r="11499">
          <cell r="AN11499" t="str">
            <v>SR022003</v>
          </cell>
        </row>
        <row r="11500">
          <cell r="AN11500" t="str">
            <v>QR012003</v>
          </cell>
        </row>
        <row r="11501">
          <cell r="AN11501" t="str">
            <v>QR012003</v>
          </cell>
        </row>
        <row r="11502">
          <cell r="AN11502" t="str">
            <v>MR022003</v>
          </cell>
        </row>
        <row r="11503">
          <cell r="AN11503" t="str">
            <v>AR032003</v>
          </cell>
        </row>
        <row r="11504">
          <cell r="AN11504" t="str">
            <v>AR012003</v>
          </cell>
        </row>
        <row r="11505">
          <cell r="AN11505" t="str">
            <v>AR012003</v>
          </cell>
        </row>
        <row r="11506">
          <cell r="AN11506" t="str">
            <v>MR032003</v>
          </cell>
        </row>
        <row r="11507">
          <cell r="AN11507" t="str">
            <v>MR022003</v>
          </cell>
        </row>
        <row r="11508">
          <cell r="AN11508" t="str">
            <v>QR012003</v>
          </cell>
        </row>
        <row r="11509">
          <cell r="AN11509" t="str">
            <v>MR012003</v>
          </cell>
        </row>
        <row r="11510">
          <cell r="AN11510" t="str">
            <v>MR012003</v>
          </cell>
        </row>
        <row r="11511">
          <cell r="AN11511" t="str">
            <v>QR012003</v>
          </cell>
        </row>
        <row r="11512">
          <cell r="AN11512" t="str">
            <v>SR012003</v>
          </cell>
        </row>
        <row r="11513">
          <cell r="AN11513" t="str">
            <v>QR022003</v>
          </cell>
        </row>
        <row r="11514">
          <cell r="AN11514" t="str">
            <v>QR022003</v>
          </cell>
        </row>
        <row r="11515">
          <cell r="AN11515" t="str">
            <v>QR022003</v>
          </cell>
        </row>
        <row r="11516">
          <cell r="AN11516" t="str">
            <v>QR032003</v>
          </cell>
        </row>
        <row r="11517">
          <cell r="AN11517" t="str">
            <v>AR012003</v>
          </cell>
        </row>
        <row r="11518">
          <cell r="AN11518" t="str">
            <v>AR022003</v>
          </cell>
        </row>
        <row r="11519">
          <cell r="AN11519" t="str">
            <v>AR022003</v>
          </cell>
        </row>
        <row r="11520">
          <cell r="AN11520" t="str">
            <v>QR022003</v>
          </cell>
        </row>
        <row r="11521">
          <cell r="AN11521" t="str">
            <v>MR022003</v>
          </cell>
        </row>
        <row r="11522">
          <cell r="AN11522" t="str">
            <v>AR022003</v>
          </cell>
        </row>
        <row r="11523">
          <cell r="AN11523" t="str">
            <v>MR012003</v>
          </cell>
        </row>
        <row r="11524">
          <cell r="AN11524" t="str">
            <v>QR012003</v>
          </cell>
        </row>
        <row r="11525">
          <cell r="AN11525" t="str">
            <v>MR012003</v>
          </cell>
        </row>
        <row r="11526">
          <cell r="AN11526" t="str">
            <v>MR012003</v>
          </cell>
        </row>
        <row r="11527">
          <cell r="AN11527" t="str">
            <v>MR012003</v>
          </cell>
        </row>
        <row r="11528">
          <cell r="AN11528" t="str">
            <v>SR022003</v>
          </cell>
        </row>
        <row r="11529">
          <cell r="AN11529" t="str">
            <v>QR022003</v>
          </cell>
        </row>
        <row r="11530">
          <cell r="AN11530" t="str">
            <v>MR022003</v>
          </cell>
        </row>
        <row r="11531">
          <cell r="AN11531" t="str">
            <v>AR012003</v>
          </cell>
        </row>
        <row r="11532">
          <cell r="AN11532" t="str">
            <v>MR022003</v>
          </cell>
        </row>
        <row r="11533">
          <cell r="AN11533" t="str">
            <v>AR022003</v>
          </cell>
        </row>
        <row r="11534">
          <cell r="AN11534" t="str">
            <v>AR012003</v>
          </cell>
        </row>
        <row r="11535">
          <cell r="AN11535" t="str">
            <v>AR012003</v>
          </cell>
        </row>
        <row r="11536">
          <cell r="AN11536" t="str">
            <v>AR012003</v>
          </cell>
        </row>
        <row r="11537">
          <cell r="AN11537" t="str">
            <v>QR022003</v>
          </cell>
        </row>
        <row r="11538">
          <cell r="AN11538" t="str">
            <v>QR022003</v>
          </cell>
        </row>
        <row r="11539">
          <cell r="AN11539" t="str">
            <v>QR022003</v>
          </cell>
        </row>
        <row r="11540">
          <cell r="AN11540" t="str">
            <v>SR022003</v>
          </cell>
        </row>
        <row r="11541">
          <cell r="AN11541" t="str">
            <v>MR012003</v>
          </cell>
        </row>
        <row r="11542">
          <cell r="AN11542" t="str">
            <v>MR012003</v>
          </cell>
        </row>
        <row r="11543">
          <cell r="AN11543" t="str">
            <v>MR012003</v>
          </cell>
        </row>
        <row r="11544">
          <cell r="AN11544" t="str">
            <v>MR012003</v>
          </cell>
        </row>
        <row r="11545">
          <cell r="AN11545" t="str">
            <v>MR012003</v>
          </cell>
        </row>
        <row r="11546">
          <cell r="AN11546" t="str">
            <v>AR022003</v>
          </cell>
        </row>
        <row r="11547">
          <cell r="AN11547" t="str">
            <v>MR012003</v>
          </cell>
        </row>
        <row r="11548">
          <cell r="AN11548" t="str">
            <v>MR012003</v>
          </cell>
        </row>
        <row r="11549">
          <cell r="AN11549" t="str">
            <v>MR022003</v>
          </cell>
        </row>
        <row r="11550">
          <cell r="AN11550" t="str">
            <v>SR022003</v>
          </cell>
        </row>
        <row r="11551">
          <cell r="AN11551" t="str">
            <v>SR022003</v>
          </cell>
        </row>
        <row r="11552">
          <cell r="AN11552" t="str">
            <v>QR012003</v>
          </cell>
        </row>
        <row r="11553">
          <cell r="AN11553" t="str">
            <v>MR012003</v>
          </cell>
        </row>
        <row r="11554">
          <cell r="AN11554" t="str">
            <v>MR032003</v>
          </cell>
        </row>
        <row r="11555">
          <cell r="AN11555" t="str">
            <v>MR032003</v>
          </cell>
        </row>
        <row r="11556">
          <cell r="AN11556" t="str">
            <v>QR022003</v>
          </cell>
        </row>
        <row r="11557">
          <cell r="AN11557" t="str">
            <v>MR032003</v>
          </cell>
        </row>
        <row r="11558">
          <cell r="AN11558" t="str">
            <v>MR032003</v>
          </cell>
        </row>
        <row r="11559">
          <cell r="AN11559" t="str">
            <v>MR022003</v>
          </cell>
        </row>
        <row r="11560">
          <cell r="AN11560" t="str">
            <v>MR022003</v>
          </cell>
        </row>
        <row r="11561">
          <cell r="AN11561" t="str">
            <v>QR022003</v>
          </cell>
        </row>
        <row r="11562">
          <cell r="AN11562" t="str">
            <v>MR022003</v>
          </cell>
        </row>
        <row r="11563">
          <cell r="AN11563" t="str">
            <v>MR062003</v>
          </cell>
        </row>
        <row r="11564">
          <cell r="AN11564" t="str">
            <v>QR022003</v>
          </cell>
        </row>
        <row r="11565">
          <cell r="AN11565" t="str">
            <v>AR022003</v>
          </cell>
        </row>
        <row r="11566">
          <cell r="AN11566" t="str">
            <v>AR012003</v>
          </cell>
        </row>
        <row r="11567">
          <cell r="AN11567" t="str">
            <v>AR012003</v>
          </cell>
        </row>
        <row r="11568">
          <cell r="AN11568" t="str">
            <v>SR022003</v>
          </cell>
        </row>
        <row r="11569">
          <cell r="AN11569" t="str">
            <v>QR022003</v>
          </cell>
        </row>
        <row r="11570">
          <cell r="AN11570" t="str">
            <v>QR012003</v>
          </cell>
        </row>
        <row r="11571">
          <cell r="AN11571" t="str">
            <v>SR012003</v>
          </cell>
        </row>
        <row r="11572">
          <cell r="AN11572" t="str">
            <v>MR012003</v>
          </cell>
        </row>
        <row r="11573">
          <cell r="AN11573" t="str">
            <v>MR022003</v>
          </cell>
        </row>
        <row r="11574">
          <cell r="AN11574" t="str">
            <v>QR022003</v>
          </cell>
        </row>
        <row r="11575">
          <cell r="AN11575" t="str">
            <v>MR022003</v>
          </cell>
        </row>
        <row r="11576">
          <cell r="AN11576" t="str">
            <v>AR022003</v>
          </cell>
        </row>
        <row r="11577">
          <cell r="AN11577" t="str">
            <v>AR022003</v>
          </cell>
        </row>
        <row r="11578">
          <cell r="AN11578" t="str">
            <v>MR022003</v>
          </cell>
        </row>
        <row r="11579">
          <cell r="AN11579" t="str">
            <v>QR022003</v>
          </cell>
        </row>
        <row r="11580">
          <cell r="AN11580" t="str">
            <v>QR022003</v>
          </cell>
        </row>
        <row r="11581">
          <cell r="AN11581" t="str">
            <v>QR022003</v>
          </cell>
        </row>
        <row r="11582">
          <cell r="AN11582" t="str">
            <v>AR022003</v>
          </cell>
        </row>
        <row r="11583">
          <cell r="AN11583" t="str">
            <v>AR022003</v>
          </cell>
        </row>
        <row r="11584">
          <cell r="AN11584" t="str">
            <v>MR022003</v>
          </cell>
        </row>
        <row r="11585">
          <cell r="AN11585" t="str">
            <v>MR022003</v>
          </cell>
        </row>
        <row r="11586">
          <cell r="AN11586" t="str">
            <v>QR022003</v>
          </cell>
        </row>
        <row r="11587">
          <cell r="AN11587" t="str">
            <v>QR022003</v>
          </cell>
        </row>
        <row r="11588">
          <cell r="AN11588" t="str">
            <v>AR022003</v>
          </cell>
        </row>
        <row r="11589">
          <cell r="AN11589" t="str">
            <v>MR022003</v>
          </cell>
        </row>
        <row r="11590">
          <cell r="AN11590" t="str">
            <v>MR022003</v>
          </cell>
        </row>
        <row r="11591">
          <cell r="AN11591" t="str">
            <v>AR012003</v>
          </cell>
        </row>
        <row r="11592">
          <cell r="AN11592" t="str">
            <v>AR012003</v>
          </cell>
        </row>
        <row r="11593">
          <cell r="AN11593" t="str">
            <v>QR022003</v>
          </cell>
        </row>
        <row r="11594">
          <cell r="AN11594" t="str">
            <v>MR022003</v>
          </cell>
        </row>
        <row r="11595">
          <cell r="AN11595" t="str">
            <v>AR022003</v>
          </cell>
        </row>
        <row r="11596">
          <cell r="AN11596" t="str">
            <v>QR022003</v>
          </cell>
        </row>
        <row r="11597">
          <cell r="AN11597" t="str">
            <v>MR022003</v>
          </cell>
        </row>
        <row r="11598">
          <cell r="AN11598" t="str">
            <v>QR022003</v>
          </cell>
        </row>
        <row r="11599">
          <cell r="AN11599" t="str">
            <v>MR032003</v>
          </cell>
        </row>
        <row r="11600">
          <cell r="AN11600" t="str">
            <v>MR022003</v>
          </cell>
        </row>
        <row r="11601">
          <cell r="AN11601" t="str">
            <v>QR022003</v>
          </cell>
        </row>
        <row r="11602">
          <cell r="AN11602" t="str">
            <v>AR022003</v>
          </cell>
        </row>
        <row r="11603">
          <cell r="AN11603" t="str">
            <v>QR022003</v>
          </cell>
        </row>
        <row r="11604">
          <cell r="AN11604" t="str">
            <v>MR032003</v>
          </cell>
        </row>
        <row r="11605">
          <cell r="AN11605" t="str">
            <v>MR022003</v>
          </cell>
        </row>
        <row r="11606">
          <cell r="AN11606" t="str">
            <v>MR022003</v>
          </cell>
        </row>
        <row r="11607">
          <cell r="AN11607" t="str">
            <v>QR022003</v>
          </cell>
        </row>
        <row r="11608">
          <cell r="AN11608" t="str">
            <v>AR022003</v>
          </cell>
        </row>
        <row r="11609">
          <cell r="AN11609" t="str">
            <v>QR022003</v>
          </cell>
        </row>
        <row r="11610">
          <cell r="AN11610" t="str">
            <v>AR012003</v>
          </cell>
        </row>
        <row r="11611">
          <cell r="AN11611" t="str">
            <v>AR022003</v>
          </cell>
        </row>
        <row r="11612">
          <cell r="AN11612" t="str">
            <v>AR012003</v>
          </cell>
        </row>
        <row r="11613">
          <cell r="AN11613" t="str">
            <v>MR022003</v>
          </cell>
        </row>
        <row r="11614">
          <cell r="AN11614" t="str">
            <v>MR022003</v>
          </cell>
        </row>
        <row r="11615">
          <cell r="AN11615" t="str">
            <v>MR022003</v>
          </cell>
        </row>
        <row r="11616">
          <cell r="AN11616" t="str">
            <v>SR022003</v>
          </cell>
        </row>
        <row r="11617">
          <cell r="AN11617" t="str">
            <v>MR022003</v>
          </cell>
        </row>
        <row r="11618">
          <cell r="AN11618" t="str">
            <v>MR022003</v>
          </cell>
        </row>
        <row r="11619">
          <cell r="AN11619" t="str">
            <v>AR022003</v>
          </cell>
        </row>
        <row r="11620">
          <cell r="AN11620" t="str">
            <v>QR032003</v>
          </cell>
        </row>
        <row r="11621">
          <cell r="AN11621" t="str">
            <v>MR022003</v>
          </cell>
        </row>
        <row r="11622">
          <cell r="AN11622" t="str">
            <v>QR022003</v>
          </cell>
        </row>
        <row r="11623">
          <cell r="AN11623" t="str">
            <v>QR022003</v>
          </cell>
        </row>
        <row r="11624">
          <cell r="AN11624" t="str">
            <v>QR022003</v>
          </cell>
        </row>
        <row r="11625">
          <cell r="AN11625" t="str">
            <v>QR022003</v>
          </cell>
        </row>
        <row r="11626">
          <cell r="AN11626" t="str">
            <v>QR022003</v>
          </cell>
        </row>
        <row r="11627">
          <cell r="AN11627" t="str">
            <v>SR032003</v>
          </cell>
        </row>
        <row r="11628">
          <cell r="AN11628" t="str">
            <v>QR022003</v>
          </cell>
        </row>
        <row r="11629">
          <cell r="AN11629" t="str">
            <v>QR022003</v>
          </cell>
        </row>
        <row r="11630">
          <cell r="AN11630" t="str">
            <v>QR032003</v>
          </cell>
        </row>
        <row r="11631">
          <cell r="AN11631" t="str">
            <v>AR022003</v>
          </cell>
        </row>
        <row r="11632">
          <cell r="AN11632" t="str">
            <v>QR022003</v>
          </cell>
        </row>
        <row r="11633">
          <cell r="AN11633" t="str">
            <v>QR022003</v>
          </cell>
        </row>
        <row r="11634">
          <cell r="AN11634" t="str">
            <v>QR022003</v>
          </cell>
        </row>
        <row r="11635">
          <cell r="AN11635" t="str">
            <v>QR022003</v>
          </cell>
        </row>
        <row r="11636">
          <cell r="AN11636" t="str">
            <v>MR022003</v>
          </cell>
        </row>
        <row r="11637">
          <cell r="AN11637" t="str">
            <v>AR022003</v>
          </cell>
        </row>
        <row r="11638">
          <cell r="AN11638" t="str">
            <v>QR022003</v>
          </cell>
        </row>
        <row r="11639">
          <cell r="AN11639" t="str">
            <v>QR022003</v>
          </cell>
        </row>
        <row r="11640">
          <cell r="AN11640" t="str">
            <v>QR022003</v>
          </cell>
        </row>
        <row r="11641">
          <cell r="AN11641" t="str">
            <v>MR022003</v>
          </cell>
        </row>
        <row r="11642">
          <cell r="AN11642" t="str">
            <v>MR022003</v>
          </cell>
        </row>
        <row r="11643">
          <cell r="AN11643" t="str">
            <v>MR022003</v>
          </cell>
        </row>
        <row r="11644">
          <cell r="AN11644" t="str">
            <v>MR022003</v>
          </cell>
        </row>
        <row r="11645">
          <cell r="AN11645" t="str">
            <v>QR022003</v>
          </cell>
        </row>
        <row r="11646">
          <cell r="AN11646" t="str">
            <v>QR022003</v>
          </cell>
        </row>
        <row r="11647">
          <cell r="AN11647" t="str">
            <v>QR022003</v>
          </cell>
        </row>
        <row r="11648">
          <cell r="AN11648" t="str">
            <v>QR022003</v>
          </cell>
        </row>
        <row r="11649">
          <cell r="AN11649" t="str">
            <v>AR022003</v>
          </cell>
        </row>
        <row r="11650">
          <cell r="AN11650" t="str">
            <v>MR052003</v>
          </cell>
        </row>
        <row r="11651">
          <cell r="AN11651" t="str">
            <v>AR032003</v>
          </cell>
        </row>
        <row r="11652">
          <cell r="AN11652" t="str">
            <v>QR022003</v>
          </cell>
        </row>
        <row r="11653">
          <cell r="AN11653" t="str">
            <v>AR022003</v>
          </cell>
        </row>
        <row r="11654">
          <cell r="AN11654" t="str">
            <v>SR022003</v>
          </cell>
        </row>
        <row r="11655">
          <cell r="AN11655" t="str">
            <v>AR012003</v>
          </cell>
        </row>
        <row r="11656">
          <cell r="AN11656" t="str">
            <v>AR012003</v>
          </cell>
        </row>
        <row r="11657">
          <cell r="AN11657" t="str">
            <v>AR022003</v>
          </cell>
        </row>
        <row r="11658">
          <cell r="AN11658" t="str">
            <v>SR022003</v>
          </cell>
        </row>
        <row r="11659">
          <cell r="AN11659" t="str">
            <v>MR022003</v>
          </cell>
        </row>
        <row r="11660">
          <cell r="AN11660" t="str">
            <v>MR022003</v>
          </cell>
        </row>
        <row r="11661">
          <cell r="AN11661" t="str">
            <v>MR022003</v>
          </cell>
        </row>
        <row r="11662">
          <cell r="AN11662" t="str">
            <v>MR012003</v>
          </cell>
        </row>
        <row r="11663">
          <cell r="AN11663" t="str">
            <v>MR022003</v>
          </cell>
        </row>
        <row r="11664">
          <cell r="AN11664" t="str">
            <v>MR032003</v>
          </cell>
        </row>
        <row r="11665">
          <cell r="AN11665" t="str">
            <v>MR022003</v>
          </cell>
        </row>
        <row r="11666">
          <cell r="AN11666" t="str">
            <v>MR022003</v>
          </cell>
        </row>
        <row r="11667">
          <cell r="AN11667" t="str">
            <v>AR022003</v>
          </cell>
        </row>
        <row r="11668">
          <cell r="AN11668" t="str">
            <v>AR012003</v>
          </cell>
        </row>
        <row r="11669">
          <cell r="AN11669" t="str">
            <v>MR012003</v>
          </cell>
        </row>
        <row r="11670">
          <cell r="AN11670" t="str">
            <v>MR012003</v>
          </cell>
        </row>
        <row r="11671">
          <cell r="AN11671" t="str">
            <v>MR012003</v>
          </cell>
        </row>
        <row r="11672">
          <cell r="AN11672" t="str">
            <v>AR012003</v>
          </cell>
        </row>
        <row r="11673">
          <cell r="AN11673" t="str">
            <v>QR022003</v>
          </cell>
        </row>
        <row r="11674">
          <cell r="AN11674" t="str">
            <v>MR042003</v>
          </cell>
        </row>
        <row r="11675">
          <cell r="AN11675" t="str">
            <v>QR022003</v>
          </cell>
        </row>
        <row r="11676">
          <cell r="AN11676" t="str">
            <v>QR022003</v>
          </cell>
        </row>
        <row r="11677">
          <cell r="AN11677" t="str">
            <v>MR022003</v>
          </cell>
        </row>
        <row r="11678">
          <cell r="AN11678" t="str">
            <v>QR022003</v>
          </cell>
        </row>
        <row r="11679">
          <cell r="AN11679" t="str">
            <v>QR022003</v>
          </cell>
        </row>
        <row r="11680">
          <cell r="AN11680" t="str">
            <v>SR022003</v>
          </cell>
        </row>
        <row r="11681">
          <cell r="AN11681" t="str">
            <v>QR052003</v>
          </cell>
        </row>
        <row r="11682">
          <cell r="AN11682" t="str">
            <v>MR022003</v>
          </cell>
        </row>
        <row r="11683">
          <cell r="AN11683" t="str">
            <v>MR052003</v>
          </cell>
        </row>
        <row r="11684">
          <cell r="AN11684" t="str">
            <v>MR052003</v>
          </cell>
        </row>
        <row r="11685">
          <cell r="AN11685" t="str">
            <v>QR022003</v>
          </cell>
        </row>
        <row r="11686">
          <cell r="AN11686" t="str">
            <v>SR022003</v>
          </cell>
        </row>
        <row r="11687">
          <cell r="AN11687" t="str">
            <v>MR022003</v>
          </cell>
        </row>
        <row r="11688">
          <cell r="AN11688" t="str">
            <v>QR022003</v>
          </cell>
        </row>
        <row r="11689">
          <cell r="AN11689" t="str">
            <v>MR032003</v>
          </cell>
        </row>
        <row r="11690">
          <cell r="AN11690" t="str">
            <v>MR022003</v>
          </cell>
        </row>
        <row r="11691">
          <cell r="AN11691" t="str">
            <v>AR022003</v>
          </cell>
        </row>
        <row r="11692">
          <cell r="AN11692" t="str">
            <v>AR022003</v>
          </cell>
        </row>
        <row r="11693">
          <cell r="AN11693" t="str">
            <v>QR022003</v>
          </cell>
        </row>
        <row r="11694">
          <cell r="AN11694" t="str">
            <v>MR022003</v>
          </cell>
        </row>
        <row r="11695">
          <cell r="AN11695" t="str">
            <v>QR022003</v>
          </cell>
        </row>
        <row r="11696">
          <cell r="AN11696" t="str">
            <v>MR022003</v>
          </cell>
        </row>
        <row r="11697">
          <cell r="AN11697" t="str">
            <v>AR032003</v>
          </cell>
        </row>
        <row r="11698">
          <cell r="AN11698" t="str">
            <v>AR022003</v>
          </cell>
        </row>
        <row r="11699">
          <cell r="AN11699" t="str">
            <v>MR022003</v>
          </cell>
        </row>
        <row r="11700">
          <cell r="AN11700" t="str">
            <v>MR022003</v>
          </cell>
        </row>
        <row r="11701">
          <cell r="AN11701" t="str">
            <v>MR022003</v>
          </cell>
        </row>
        <row r="11702">
          <cell r="AN11702" t="str">
            <v>MR022003</v>
          </cell>
        </row>
        <row r="11703">
          <cell r="AN11703" t="str">
            <v>MR022003</v>
          </cell>
        </row>
        <row r="11704">
          <cell r="AN11704" t="str">
            <v>QR022003</v>
          </cell>
        </row>
        <row r="11705">
          <cell r="AN11705" t="str">
            <v>QR022003</v>
          </cell>
        </row>
        <row r="11706">
          <cell r="AN11706" t="str">
            <v>QR022003</v>
          </cell>
        </row>
        <row r="11707">
          <cell r="AN11707" t="str">
            <v>AR022003</v>
          </cell>
        </row>
        <row r="11708">
          <cell r="AN11708" t="str">
            <v>AR022003</v>
          </cell>
        </row>
        <row r="11709">
          <cell r="AN11709" t="str">
            <v>MR022003</v>
          </cell>
        </row>
        <row r="11710">
          <cell r="AN11710" t="str">
            <v>AR032003</v>
          </cell>
        </row>
        <row r="11711">
          <cell r="AN11711" t="str">
            <v>MR022003</v>
          </cell>
        </row>
        <row r="11712">
          <cell r="AN11712" t="str">
            <v>MR022003</v>
          </cell>
        </row>
        <row r="11713">
          <cell r="AN11713" t="str">
            <v>QR022003</v>
          </cell>
        </row>
        <row r="11714">
          <cell r="AN11714" t="str">
            <v>AR022003</v>
          </cell>
        </row>
        <row r="11715">
          <cell r="AN11715" t="str">
            <v>MR032003</v>
          </cell>
        </row>
        <row r="11716">
          <cell r="AN11716" t="str">
            <v>MR022003</v>
          </cell>
        </row>
        <row r="11717">
          <cell r="AN11717" t="str">
            <v>MR022003</v>
          </cell>
        </row>
        <row r="11718">
          <cell r="AN11718" t="str">
            <v>MR022003</v>
          </cell>
        </row>
        <row r="11719">
          <cell r="AN11719" t="str">
            <v>MR022003</v>
          </cell>
        </row>
        <row r="11720">
          <cell r="AN11720" t="str">
            <v>MR022003</v>
          </cell>
        </row>
        <row r="11721">
          <cell r="AN11721" t="str">
            <v>QR032003</v>
          </cell>
        </row>
        <row r="11722">
          <cell r="AN11722" t="str">
            <v>MR022003</v>
          </cell>
        </row>
        <row r="11723">
          <cell r="AN11723" t="str">
            <v>QR022003</v>
          </cell>
        </row>
        <row r="11724">
          <cell r="AN11724" t="str">
            <v>QR022003</v>
          </cell>
        </row>
        <row r="11725">
          <cell r="AN11725" t="str">
            <v>QR022003</v>
          </cell>
        </row>
        <row r="11726">
          <cell r="AN11726" t="str">
            <v>AR022003</v>
          </cell>
        </row>
        <row r="11727">
          <cell r="AN11727" t="str">
            <v>QR022003</v>
          </cell>
        </row>
        <row r="11728">
          <cell r="AN11728" t="str">
            <v>MR022003</v>
          </cell>
        </row>
        <row r="11729">
          <cell r="AN11729" t="str">
            <v>MR022003</v>
          </cell>
        </row>
        <row r="11730">
          <cell r="AN11730" t="str">
            <v>MR022003</v>
          </cell>
        </row>
        <row r="11731">
          <cell r="AN11731" t="str">
            <v>MR022003</v>
          </cell>
        </row>
        <row r="11732">
          <cell r="AN11732" t="str">
            <v>MR022003</v>
          </cell>
        </row>
        <row r="11733">
          <cell r="AN11733" t="str">
            <v>QR022003</v>
          </cell>
        </row>
        <row r="11734">
          <cell r="AN11734" t="str">
            <v>QR032003</v>
          </cell>
        </row>
        <row r="11735">
          <cell r="AN11735" t="str">
            <v>QR022003</v>
          </cell>
        </row>
        <row r="11736">
          <cell r="AN11736" t="str">
            <v>AR022003</v>
          </cell>
        </row>
        <row r="11737">
          <cell r="AN11737" t="str">
            <v>AR022003</v>
          </cell>
        </row>
        <row r="11738">
          <cell r="AN11738" t="str">
            <v>AR022003</v>
          </cell>
        </row>
        <row r="11739">
          <cell r="AN11739" t="str">
            <v>AR022003</v>
          </cell>
        </row>
        <row r="11740">
          <cell r="AN11740" t="str">
            <v>AR062003</v>
          </cell>
        </row>
        <row r="11741">
          <cell r="AN11741" t="str">
            <v>AR062003</v>
          </cell>
        </row>
        <row r="11742">
          <cell r="AN11742" t="str">
            <v>AR062003</v>
          </cell>
        </row>
        <row r="11743">
          <cell r="AN11743" t="str">
            <v>AR022003</v>
          </cell>
        </row>
        <row r="11744">
          <cell r="AN11744" t="str">
            <v>AR022003</v>
          </cell>
        </row>
        <row r="11745">
          <cell r="AN11745" t="str">
            <v>AR022003</v>
          </cell>
        </row>
        <row r="11746">
          <cell r="AN11746" t="str">
            <v>AR022003</v>
          </cell>
        </row>
        <row r="11747">
          <cell r="AN11747" t="str">
            <v>SR022003</v>
          </cell>
        </row>
        <row r="11748">
          <cell r="AN11748" t="str">
            <v>MR022003</v>
          </cell>
        </row>
        <row r="11749">
          <cell r="AN11749" t="str">
            <v>AR022003</v>
          </cell>
        </row>
        <row r="11750">
          <cell r="AN11750" t="str">
            <v>MR022003</v>
          </cell>
        </row>
        <row r="11751">
          <cell r="AN11751" t="str">
            <v>AR022003</v>
          </cell>
        </row>
        <row r="11752">
          <cell r="AN11752" t="str">
            <v>QR022003</v>
          </cell>
        </row>
        <row r="11753">
          <cell r="AN11753" t="str">
            <v>QR022003</v>
          </cell>
        </row>
        <row r="11754">
          <cell r="AN11754" t="str">
            <v>QR022003</v>
          </cell>
        </row>
        <row r="11755">
          <cell r="AN11755" t="str">
            <v>MR022003</v>
          </cell>
        </row>
        <row r="11756">
          <cell r="AN11756" t="str">
            <v>MR022003</v>
          </cell>
        </row>
        <row r="11757">
          <cell r="AN11757" t="str">
            <v>MR052003</v>
          </cell>
        </row>
        <row r="11758">
          <cell r="AN11758" t="str">
            <v>QR022003</v>
          </cell>
        </row>
        <row r="11759">
          <cell r="AN11759" t="str">
            <v>MR022003</v>
          </cell>
        </row>
        <row r="11760">
          <cell r="AN11760" t="str">
            <v>MR032003</v>
          </cell>
        </row>
        <row r="11761">
          <cell r="AN11761" t="str">
            <v>QR022003</v>
          </cell>
        </row>
        <row r="11762">
          <cell r="AN11762" t="str">
            <v>MR022003</v>
          </cell>
        </row>
        <row r="11763">
          <cell r="AN11763" t="str">
            <v>QR022003</v>
          </cell>
        </row>
        <row r="11764">
          <cell r="AN11764" t="str">
            <v>QR022003</v>
          </cell>
        </row>
        <row r="11765">
          <cell r="AN11765" t="str">
            <v>AR022003</v>
          </cell>
        </row>
        <row r="11766">
          <cell r="AN11766" t="str">
            <v>AR032003</v>
          </cell>
        </row>
        <row r="11767">
          <cell r="AN11767" t="str">
            <v>AR022003</v>
          </cell>
        </row>
        <row r="11768">
          <cell r="AN11768" t="str">
            <v>QR042003</v>
          </cell>
        </row>
        <row r="11769">
          <cell r="AN11769" t="str">
            <v>AR022003</v>
          </cell>
        </row>
        <row r="11770">
          <cell r="AN11770" t="str">
            <v>MR022003</v>
          </cell>
        </row>
        <row r="11771">
          <cell r="AN11771" t="str">
            <v>AR022003</v>
          </cell>
        </row>
        <row r="11772">
          <cell r="AN11772" t="str">
            <v>MR022003</v>
          </cell>
        </row>
        <row r="11773">
          <cell r="AN11773" t="str">
            <v>MR022003</v>
          </cell>
        </row>
        <row r="11774">
          <cell r="AN11774" t="str">
            <v>AR022003</v>
          </cell>
        </row>
        <row r="11775">
          <cell r="AN11775" t="str">
            <v>AR032003</v>
          </cell>
        </row>
        <row r="11776">
          <cell r="AN11776" t="str">
            <v>MR022003</v>
          </cell>
        </row>
        <row r="11777">
          <cell r="AN11777" t="str">
            <v>QR032003</v>
          </cell>
        </row>
        <row r="11778">
          <cell r="AN11778" t="str">
            <v>MR022003</v>
          </cell>
        </row>
        <row r="11779">
          <cell r="AN11779" t="str">
            <v>MR022003</v>
          </cell>
        </row>
        <row r="11780">
          <cell r="AN11780" t="str">
            <v>QR022003</v>
          </cell>
        </row>
        <row r="11781">
          <cell r="AN11781" t="str">
            <v>SR022003</v>
          </cell>
        </row>
        <row r="11782">
          <cell r="AN11782" t="str">
            <v>QR022003</v>
          </cell>
        </row>
        <row r="11783">
          <cell r="AN11783" t="str">
            <v>MR022003</v>
          </cell>
        </row>
        <row r="11784">
          <cell r="AN11784" t="str">
            <v>QR022003</v>
          </cell>
        </row>
        <row r="11785">
          <cell r="AN11785" t="str">
            <v>MR032003</v>
          </cell>
        </row>
        <row r="11786">
          <cell r="AN11786" t="str">
            <v>QR022003</v>
          </cell>
        </row>
        <row r="11787">
          <cell r="AN11787" t="str">
            <v>QR022003</v>
          </cell>
        </row>
        <row r="11788">
          <cell r="AN11788" t="str">
            <v>SR022003</v>
          </cell>
        </row>
        <row r="11789">
          <cell r="AN11789" t="str">
            <v>QR022003</v>
          </cell>
        </row>
        <row r="11790">
          <cell r="AN11790" t="str">
            <v>MR022003</v>
          </cell>
        </row>
        <row r="11791">
          <cell r="AN11791" t="str">
            <v>QR022003</v>
          </cell>
        </row>
        <row r="11792">
          <cell r="AN11792" t="str">
            <v>QR022003</v>
          </cell>
        </row>
        <row r="11793">
          <cell r="AN11793" t="str">
            <v>MR022003</v>
          </cell>
        </row>
        <row r="11794">
          <cell r="AN11794" t="str">
            <v>MR022003</v>
          </cell>
        </row>
        <row r="11795">
          <cell r="AN11795" t="str">
            <v>QR022003</v>
          </cell>
        </row>
        <row r="11796">
          <cell r="AN11796" t="str">
            <v>MR022003</v>
          </cell>
        </row>
        <row r="11797">
          <cell r="AN11797" t="str">
            <v>AR022003</v>
          </cell>
        </row>
        <row r="11798">
          <cell r="AN11798" t="str">
            <v>AR022003</v>
          </cell>
        </row>
        <row r="11799">
          <cell r="AN11799" t="str">
            <v>SR022003</v>
          </cell>
        </row>
        <row r="11800">
          <cell r="AN11800" t="str">
            <v>MR022003</v>
          </cell>
        </row>
        <row r="11801">
          <cell r="AN11801" t="str">
            <v>MR022003</v>
          </cell>
        </row>
        <row r="11802">
          <cell r="AN11802" t="str">
            <v>AR022003</v>
          </cell>
        </row>
        <row r="11803">
          <cell r="AN11803" t="str">
            <v>MR022003</v>
          </cell>
        </row>
        <row r="11804">
          <cell r="AN11804" t="str">
            <v>MR032003</v>
          </cell>
        </row>
        <row r="11805">
          <cell r="AN11805" t="str">
            <v>MR022003</v>
          </cell>
        </row>
        <row r="11806">
          <cell r="AN11806" t="str">
            <v>MR022003</v>
          </cell>
        </row>
        <row r="11807">
          <cell r="AN11807" t="str">
            <v>MR022003</v>
          </cell>
        </row>
        <row r="11808">
          <cell r="AN11808" t="str">
            <v>MR022003</v>
          </cell>
        </row>
        <row r="11809">
          <cell r="AN11809" t="str">
            <v>MR022003</v>
          </cell>
        </row>
        <row r="11810">
          <cell r="AN11810" t="str">
            <v>MR022003</v>
          </cell>
        </row>
        <row r="11811">
          <cell r="AN11811" t="str">
            <v>AR022003</v>
          </cell>
        </row>
        <row r="11812">
          <cell r="AN11812" t="str">
            <v>AR022003</v>
          </cell>
        </row>
        <row r="11813">
          <cell r="AN11813" t="str">
            <v>QR022003</v>
          </cell>
        </row>
        <row r="11814">
          <cell r="AN11814" t="str">
            <v>AR022003</v>
          </cell>
        </row>
        <row r="11815">
          <cell r="AN11815" t="str">
            <v>MR022003</v>
          </cell>
        </row>
        <row r="11816">
          <cell r="AN11816" t="str">
            <v>MR022003</v>
          </cell>
        </row>
        <row r="11817">
          <cell r="AN11817" t="str">
            <v>SR032003</v>
          </cell>
        </row>
        <row r="11818">
          <cell r="AN11818" t="str">
            <v>MR022003</v>
          </cell>
        </row>
        <row r="11819">
          <cell r="AN11819" t="str">
            <v>SR022003</v>
          </cell>
        </row>
        <row r="11820">
          <cell r="AN11820" t="str">
            <v>MR022003</v>
          </cell>
        </row>
        <row r="11821">
          <cell r="AN11821" t="str">
            <v>AR022003</v>
          </cell>
        </row>
        <row r="11822">
          <cell r="AN11822" t="str">
            <v>AR032003</v>
          </cell>
        </row>
        <row r="11823">
          <cell r="AN11823" t="str">
            <v>AR022003</v>
          </cell>
        </row>
        <row r="11824">
          <cell r="AN11824" t="str">
            <v>QR022003</v>
          </cell>
        </row>
        <row r="11825">
          <cell r="AN11825" t="str">
            <v>MR022003</v>
          </cell>
        </row>
        <row r="11826">
          <cell r="AN11826" t="str">
            <v>AR022003</v>
          </cell>
        </row>
        <row r="11827">
          <cell r="AN11827" t="str">
            <v>AR022003</v>
          </cell>
        </row>
        <row r="11828">
          <cell r="AN11828" t="str">
            <v>AR022003</v>
          </cell>
        </row>
        <row r="11829">
          <cell r="AN11829" t="str">
            <v>AR022003</v>
          </cell>
        </row>
        <row r="11830">
          <cell r="AN11830" t="str">
            <v>QR022003</v>
          </cell>
        </row>
        <row r="11831">
          <cell r="AN11831" t="str">
            <v>MR022003</v>
          </cell>
        </row>
        <row r="11832">
          <cell r="AN11832" t="str">
            <v>MR022003</v>
          </cell>
        </row>
        <row r="11833">
          <cell r="AN11833" t="str">
            <v>QR022003</v>
          </cell>
        </row>
        <row r="11834">
          <cell r="AN11834" t="str">
            <v>QR022003</v>
          </cell>
        </row>
        <row r="11835">
          <cell r="AN11835" t="str">
            <v>AR092003</v>
          </cell>
        </row>
        <row r="11836">
          <cell r="AN11836" t="str">
            <v>QR022003</v>
          </cell>
        </row>
        <row r="11837">
          <cell r="AN11837" t="str">
            <v>QR022003</v>
          </cell>
        </row>
        <row r="11838">
          <cell r="AN11838" t="str">
            <v>MR022003</v>
          </cell>
        </row>
        <row r="11839">
          <cell r="AN11839" t="str">
            <v>MR032003</v>
          </cell>
        </row>
        <row r="11840">
          <cell r="AN11840" t="str">
            <v>MR022003</v>
          </cell>
        </row>
        <row r="11841">
          <cell r="AN11841" t="str">
            <v>QR022003</v>
          </cell>
        </row>
        <row r="11842">
          <cell r="AN11842" t="str">
            <v>QR022003</v>
          </cell>
        </row>
        <row r="11843">
          <cell r="AN11843" t="str">
            <v>MR022003</v>
          </cell>
        </row>
        <row r="11844">
          <cell r="AN11844" t="str">
            <v>QR022003</v>
          </cell>
        </row>
        <row r="11845">
          <cell r="AN11845" t="str">
            <v>MR022003</v>
          </cell>
        </row>
        <row r="11846">
          <cell r="AN11846" t="str">
            <v>AR022003</v>
          </cell>
        </row>
        <row r="11847">
          <cell r="AN11847" t="str">
            <v>SR032003</v>
          </cell>
        </row>
        <row r="11848">
          <cell r="AN11848" t="str">
            <v>AR022003</v>
          </cell>
        </row>
        <row r="11849">
          <cell r="AN11849" t="str">
            <v>AR022003</v>
          </cell>
        </row>
        <row r="11850">
          <cell r="AN11850" t="str">
            <v>MR022003</v>
          </cell>
        </row>
        <row r="11851">
          <cell r="AN11851" t="str">
            <v>MR022003</v>
          </cell>
        </row>
        <row r="11852">
          <cell r="AN11852" t="str">
            <v>MR022003</v>
          </cell>
        </row>
        <row r="11853">
          <cell r="AN11853" t="str">
            <v>AR022003</v>
          </cell>
        </row>
        <row r="11854">
          <cell r="AN11854" t="str">
            <v>MR022003</v>
          </cell>
        </row>
        <row r="11855">
          <cell r="AN11855" t="str">
            <v>MR022003</v>
          </cell>
        </row>
        <row r="11856">
          <cell r="AN11856" t="str">
            <v>AR022003</v>
          </cell>
        </row>
        <row r="11857">
          <cell r="AN11857" t="str">
            <v>SR032003</v>
          </cell>
        </row>
        <row r="11858">
          <cell r="AN11858" t="str">
            <v>MR022003</v>
          </cell>
        </row>
        <row r="11859">
          <cell r="AN11859" t="str">
            <v>MR022003</v>
          </cell>
        </row>
        <row r="11860">
          <cell r="AN11860" t="str">
            <v>QR022003</v>
          </cell>
        </row>
        <row r="11861">
          <cell r="AN11861" t="str">
            <v>MR022003</v>
          </cell>
        </row>
        <row r="11862">
          <cell r="AN11862" t="str">
            <v>MR022003</v>
          </cell>
        </row>
        <row r="11863">
          <cell r="AN11863" t="str">
            <v>AR022003</v>
          </cell>
        </row>
        <row r="11864">
          <cell r="AN11864" t="str">
            <v>MR022003</v>
          </cell>
        </row>
        <row r="11865">
          <cell r="AN11865" t="str">
            <v>AR022003</v>
          </cell>
        </row>
        <row r="11866">
          <cell r="AN11866" t="str">
            <v>AR022003</v>
          </cell>
        </row>
        <row r="11867">
          <cell r="AN11867" t="str">
            <v>QR022003</v>
          </cell>
        </row>
        <row r="11868">
          <cell r="AN11868" t="str">
            <v>QR022003</v>
          </cell>
        </row>
        <row r="11869">
          <cell r="AN11869" t="str">
            <v>MR022003</v>
          </cell>
        </row>
        <row r="11870">
          <cell r="AN11870" t="str">
            <v>AR022003</v>
          </cell>
        </row>
        <row r="11871">
          <cell r="AN11871" t="str">
            <v>AR022003</v>
          </cell>
        </row>
        <row r="11872">
          <cell r="AN11872" t="str">
            <v>QR022003</v>
          </cell>
        </row>
        <row r="11873">
          <cell r="AN11873" t="str">
            <v>MR032003</v>
          </cell>
        </row>
        <row r="11874">
          <cell r="AN11874" t="str">
            <v>AR022003</v>
          </cell>
        </row>
        <row r="11875">
          <cell r="AN11875" t="str">
            <v>AR022003</v>
          </cell>
        </row>
        <row r="11876">
          <cell r="AN11876" t="str">
            <v>MR022003</v>
          </cell>
        </row>
        <row r="11877">
          <cell r="AN11877" t="str">
            <v>MR022003</v>
          </cell>
        </row>
        <row r="11878">
          <cell r="AN11878" t="str">
            <v>QR032003</v>
          </cell>
        </row>
        <row r="11879">
          <cell r="AN11879" t="str">
            <v>QR022003</v>
          </cell>
        </row>
        <row r="11880">
          <cell r="AN11880" t="str">
            <v>MR022003</v>
          </cell>
        </row>
        <row r="11881">
          <cell r="AN11881" t="str">
            <v>MR022003</v>
          </cell>
        </row>
        <row r="11882">
          <cell r="AN11882" t="str">
            <v>MR022003</v>
          </cell>
        </row>
        <row r="11883">
          <cell r="AN11883" t="str">
            <v>QR032003</v>
          </cell>
        </row>
        <row r="11884">
          <cell r="AN11884" t="str">
            <v>AR022003</v>
          </cell>
        </row>
        <row r="11885">
          <cell r="AN11885" t="str">
            <v>AR022003</v>
          </cell>
        </row>
        <row r="11886">
          <cell r="AN11886" t="str">
            <v>SR022003</v>
          </cell>
        </row>
        <row r="11887">
          <cell r="AN11887" t="str">
            <v>QR022003</v>
          </cell>
        </row>
        <row r="11888">
          <cell r="AN11888" t="str">
            <v>QR022003</v>
          </cell>
        </row>
        <row r="11889">
          <cell r="AN11889" t="str">
            <v>QR022003</v>
          </cell>
        </row>
        <row r="11890">
          <cell r="AN11890" t="str">
            <v>MR022003</v>
          </cell>
        </row>
        <row r="11891">
          <cell r="AN11891" t="str">
            <v>AR022003</v>
          </cell>
        </row>
        <row r="11892">
          <cell r="AN11892" t="str">
            <v>MR022003</v>
          </cell>
        </row>
        <row r="11893">
          <cell r="AN11893" t="str">
            <v>MR022003</v>
          </cell>
        </row>
        <row r="11894">
          <cell r="AN11894" t="str">
            <v>MR022003</v>
          </cell>
        </row>
        <row r="11895">
          <cell r="AN11895" t="str">
            <v>MR032003</v>
          </cell>
        </row>
        <row r="11896">
          <cell r="AN11896" t="str">
            <v>AR032003</v>
          </cell>
        </row>
        <row r="11897">
          <cell r="AN11897" t="str">
            <v>AR032003</v>
          </cell>
        </row>
        <row r="11898">
          <cell r="AN11898" t="str">
            <v>AR032003</v>
          </cell>
        </row>
        <row r="11899">
          <cell r="AN11899" t="str">
            <v>MR032003</v>
          </cell>
        </row>
        <row r="11900">
          <cell r="AN11900" t="str">
            <v>MR022003</v>
          </cell>
        </row>
        <row r="11901">
          <cell r="AN11901" t="str">
            <v>AR052003</v>
          </cell>
        </row>
        <row r="11902">
          <cell r="AN11902" t="str">
            <v>AR022003</v>
          </cell>
        </row>
        <row r="11903">
          <cell r="AN11903" t="str">
            <v>MR022003</v>
          </cell>
        </row>
        <row r="11904">
          <cell r="AN11904" t="str">
            <v>QR022003</v>
          </cell>
        </row>
        <row r="11905">
          <cell r="AN11905" t="str">
            <v>MR022003</v>
          </cell>
        </row>
        <row r="11906">
          <cell r="AN11906" t="str">
            <v>QR022003</v>
          </cell>
        </row>
        <row r="11907">
          <cell r="AN11907" t="str">
            <v>MR022003</v>
          </cell>
        </row>
        <row r="11908">
          <cell r="AN11908" t="str">
            <v>AR022003</v>
          </cell>
        </row>
        <row r="11909">
          <cell r="AN11909" t="str">
            <v>AR022003</v>
          </cell>
        </row>
        <row r="11910">
          <cell r="AN11910" t="str">
            <v>AR022003</v>
          </cell>
        </row>
        <row r="11911">
          <cell r="AN11911" t="str">
            <v>AR022003</v>
          </cell>
        </row>
        <row r="11912">
          <cell r="AN11912" t="str">
            <v>QR022003</v>
          </cell>
        </row>
        <row r="11913">
          <cell r="AN11913" t="str">
            <v>SR032003</v>
          </cell>
        </row>
        <row r="11914">
          <cell r="AN11914" t="str">
            <v>MR032003</v>
          </cell>
        </row>
        <row r="11915">
          <cell r="AN11915" t="str">
            <v>SR022003</v>
          </cell>
        </row>
        <row r="11916">
          <cell r="AN11916" t="str">
            <v>MR022003</v>
          </cell>
        </row>
        <row r="11917">
          <cell r="AN11917" t="str">
            <v>AR032003</v>
          </cell>
        </row>
        <row r="11918">
          <cell r="AN11918" t="str">
            <v>AR022003</v>
          </cell>
        </row>
        <row r="11919">
          <cell r="AN11919" t="str">
            <v>MR022003</v>
          </cell>
        </row>
        <row r="11920">
          <cell r="AN11920" t="str">
            <v>MR022003</v>
          </cell>
        </row>
        <row r="11921">
          <cell r="AN11921" t="str">
            <v>MR022003</v>
          </cell>
        </row>
        <row r="11922">
          <cell r="AN11922" t="str">
            <v>AR022003</v>
          </cell>
        </row>
        <row r="11923">
          <cell r="AN11923" t="str">
            <v>AR022003</v>
          </cell>
        </row>
        <row r="11924">
          <cell r="AN11924" t="str">
            <v>AR022003</v>
          </cell>
        </row>
        <row r="11925">
          <cell r="AN11925" t="str">
            <v>AR022003</v>
          </cell>
        </row>
        <row r="11926">
          <cell r="AN11926" t="str">
            <v>MR022003</v>
          </cell>
        </row>
        <row r="11927">
          <cell r="AN11927" t="str">
            <v>QR022003</v>
          </cell>
        </row>
        <row r="11928">
          <cell r="AN11928" t="str">
            <v>MR022003</v>
          </cell>
        </row>
        <row r="11929">
          <cell r="AN11929" t="str">
            <v>MR022003</v>
          </cell>
        </row>
        <row r="11930">
          <cell r="AN11930" t="str">
            <v>MR032003</v>
          </cell>
        </row>
        <row r="11931">
          <cell r="AN11931" t="str">
            <v>MR032003</v>
          </cell>
        </row>
        <row r="11932">
          <cell r="AN11932" t="str">
            <v>SR022003</v>
          </cell>
        </row>
        <row r="11933">
          <cell r="AN11933" t="str">
            <v>MR042003</v>
          </cell>
        </row>
        <row r="11934">
          <cell r="AN11934" t="str">
            <v>MR022003</v>
          </cell>
        </row>
        <row r="11935">
          <cell r="AN11935" t="str">
            <v>AR022003</v>
          </cell>
        </row>
        <row r="11936">
          <cell r="AN11936" t="str">
            <v>AR022003</v>
          </cell>
        </row>
        <row r="11937">
          <cell r="AN11937" t="str">
            <v>AR042003</v>
          </cell>
        </row>
        <row r="11938">
          <cell r="AN11938" t="str">
            <v>MR022003</v>
          </cell>
        </row>
        <row r="11939">
          <cell r="AN11939" t="str">
            <v>AR022003</v>
          </cell>
        </row>
        <row r="11940">
          <cell r="AN11940" t="str">
            <v>AR042003</v>
          </cell>
        </row>
        <row r="11941">
          <cell r="AN11941" t="str">
            <v>QR022003</v>
          </cell>
        </row>
        <row r="11942">
          <cell r="AN11942" t="str">
            <v>MR022003</v>
          </cell>
        </row>
        <row r="11943">
          <cell r="AN11943" t="str">
            <v>AR022003</v>
          </cell>
        </row>
        <row r="11944">
          <cell r="AN11944" t="str">
            <v>AR042003</v>
          </cell>
        </row>
        <row r="11945">
          <cell r="AN11945" t="str">
            <v>AR022003</v>
          </cell>
        </row>
        <row r="11946">
          <cell r="AN11946" t="str">
            <v>AR022003</v>
          </cell>
        </row>
        <row r="11947">
          <cell r="AN11947" t="str">
            <v>MR022003</v>
          </cell>
        </row>
        <row r="11948">
          <cell r="AN11948" t="str">
            <v>MR032003</v>
          </cell>
        </row>
        <row r="11949">
          <cell r="AN11949" t="str">
            <v>MR022003</v>
          </cell>
        </row>
        <row r="11950">
          <cell r="AN11950" t="str">
            <v>MR022003</v>
          </cell>
        </row>
        <row r="11951">
          <cell r="AN11951" t="str">
            <v>MR022003</v>
          </cell>
        </row>
        <row r="11952">
          <cell r="AN11952" t="str">
            <v>SR022003</v>
          </cell>
        </row>
        <row r="11953">
          <cell r="AN11953" t="str">
            <v>MR022003</v>
          </cell>
        </row>
        <row r="11954">
          <cell r="AN11954" t="str">
            <v>QR022003</v>
          </cell>
        </row>
        <row r="11955">
          <cell r="AN11955" t="str">
            <v>AR022003</v>
          </cell>
        </row>
        <row r="11956">
          <cell r="AN11956" t="str">
            <v>AR022003</v>
          </cell>
        </row>
        <row r="11957">
          <cell r="AN11957" t="str">
            <v>AR022003</v>
          </cell>
        </row>
        <row r="11958">
          <cell r="AN11958" t="str">
            <v>AR022003</v>
          </cell>
        </row>
        <row r="11959">
          <cell r="AN11959" t="str">
            <v>AR022003</v>
          </cell>
        </row>
        <row r="11960">
          <cell r="AN11960" t="str">
            <v>MR022003</v>
          </cell>
        </row>
        <row r="11961">
          <cell r="AN11961" t="str">
            <v>QR022003</v>
          </cell>
        </row>
        <row r="11962">
          <cell r="AN11962" t="str">
            <v>MR022003</v>
          </cell>
        </row>
        <row r="11963">
          <cell r="AN11963" t="str">
            <v>MR022003</v>
          </cell>
        </row>
        <row r="11964">
          <cell r="AN11964" t="str">
            <v>AR042003</v>
          </cell>
        </row>
        <row r="11965">
          <cell r="AN11965" t="str">
            <v>QR022003</v>
          </cell>
        </row>
        <row r="11966">
          <cell r="AN11966" t="str">
            <v>MR022003</v>
          </cell>
        </row>
        <row r="11967">
          <cell r="AN11967" t="str">
            <v>MR022003</v>
          </cell>
        </row>
        <row r="11968">
          <cell r="AN11968" t="str">
            <v>AR022003</v>
          </cell>
        </row>
        <row r="11969">
          <cell r="AN11969" t="str">
            <v>MR022003</v>
          </cell>
        </row>
        <row r="11970">
          <cell r="AN11970" t="str">
            <v>AR022003</v>
          </cell>
        </row>
        <row r="11971">
          <cell r="AN11971" t="str">
            <v>AR022003</v>
          </cell>
        </row>
        <row r="11972">
          <cell r="AN11972" t="str">
            <v>AR032003</v>
          </cell>
        </row>
        <row r="11973">
          <cell r="AN11973" t="str">
            <v>AR022003</v>
          </cell>
        </row>
        <row r="11974">
          <cell r="AN11974" t="str">
            <v>MR022003</v>
          </cell>
        </row>
        <row r="11975">
          <cell r="AN11975" t="str">
            <v>MR022003</v>
          </cell>
        </row>
        <row r="11976">
          <cell r="AN11976" t="str">
            <v>QR022003</v>
          </cell>
        </row>
        <row r="11977">
          <cell r="AN11977" t="str">
            <v>QR022003</v>
          </cell>
        </row>
        <row r="11978">
          <cell r="AN11978" t="str">
            <v>QR022003</v>
          </cell>
        </row>
        <row r="11979">
          <cell r="AN11979" t="str">
            <v>AR022003</v>
          </cell>
        </row>
        <row r="11980">
          <cell r="AN11980" t="str">
            <v>MR022003</v>
          </cell>
        </row>
        <row r="11981">
          <cell r="AN11981" t="str">
            <v>MR022003</v>
          </cell>
        </row>
        <row r="11982">
          <cell r="AN11982" t="str">
            <v>QR022003</v>
          </cell>
        </row>
        <row r="11983">
          <cell r="AN11983" t="str">
            <v>MR022003</v>
          </cell>
        </row>
        <row r="11984">
          <cell r="AN11984" t="str">
            <v>QR022003</v>
          </cell>
        </row>
        <row r="11985">
          <cell r="AN11985" t="str">
            <v>SR032003</v>
          </cell>
        </row>
        <row r="11986">
          <cell r="AN11986" t="str">
            <v>AR022003</v>
          </cell>
        </row>
        <row r="11987">
          <cell r="AN11987" t="str">
            <v>QR022003</v>
          </cell>
        </row>
        <row r="11988">
          <cell r="AN11988" t="str">
            <v>MR022003</v>
          </cell>
        </row>
        <row r="11989">
          <cell r="AN11989" t="str">
            <v>MR032003</v>
          </cell>
        </row>
        <row r="11990">
          <cell r="AN11990" t="str">
            <v>AR022003</v>
          </cell>
        </row>
        <row r="11991">
          <cell r="AN11991" t="str">
            <v>AR022003</v>
          </cell>
        </row>
        <row r="11992">
          <cell r="AN11992" t="str">
            <v>AR032003</v>
          </cell>
        </row>
        <row r="11993">
          <cell r="AN11993" t="str">
            <v>QR032003</v>
          </cell>
        </row>
        <row r="11994">
          <cell r="AN11994" t="str">
            <v>QR032003</v>
          </cell>
        </row>
        <row r="11995">
          <cell r="AN11995" t="str">
            <v>AR022003</v>
          </cell>
        </row>
        <row r="11996">
          <cell r="AN11996" t="str">
            <v>MR022003</v>
          </cell>
        </row>
        <row r="11997">
          <cell r="AN11997" t="str">
            <v>QR022003</v>
          </cell>
        </row>
        <row r="11998">
          <cell r="AN11998" t="str">
            <v>MR022003</v>
          </cell>
        </row>
        <row r="11999">
          <cell r="AN11999" t="str">
            <v>MR022003</v>
          </cell>
        </row>
        <row r="12000">
          <cell r="AN12000" t="str">
            <v>MR022003</v>
          </cell>
        </row>
        <row r="12001">
          <cell r="AN12001" t="str">
            <v>MR022003</v>
          </cell>
        </row>
        <row r="12002">
          <cell r="AN12002" t="str">
            <v>QR022003</v>
          </cell>
        </row>
        <row r="12003">
          <cell r="AN12003" t="str">
            <v>MR022003</v>
          </cell>
        </row>
        <row r="12004">
          <cell r="AN12004" t="str">
            <v>MR032003</v>
          </cell>
        </row>
        <row r="12005">
          <cell r="AN12005" t="str">
            <v>QR032003</v>
          </cell>
        </row>
        <row r="12006">
          <cell r="AN12006" t="str">
            <v>QR022003</v>
          </cell>
        </row>
        <row r="12007">
          <cell r="AN12007" t="str">
            <v>MR022003</v>
          </cell>
        </row>
        <row r="12008">
          <cell r="AN12008" t="str">
            <v>AR042003</v>
          </cell>
        </row>
        <row r="12009">
          <cell r="AN12009" t="str">
            <v>AR042003</v>
          </cell>
        </row>
        <row r="12010">
          <cell r="AN12010" t="str">
            <v>AR042003</v>
          </cell>
        </row>
        <row r="12011">
          <cell r="AN12011" t="str">
            <v>AR042003</v>
          </cell>
        </row>
        <row r="12012">
          <cell r="AN12012" t="str">
            <v>AR042003</v>
          </cell>
        </row>
        <row r="12013">
          <cell r="AN12013" t="str">
            <v>MR042003</v>
          </cell>
        </row>
        <row r="12014">
          <cell r="AN12014" t="str">
            <v>AR042003</v>
          </cell>
        </row>
        <row r="12015">
          <cell r="AN12015" t="str">
            <v>AR042003</v>
          </cell>
        </row>
        <row r="12016">
          <cell r="AN12016" t="str">
            <v>AR042003</v>
          </cell>
        </row>
        <row r="12017">
          <cell r="AN12017" t="str">
            <v>AR042003</v>
          </cell>
        </row>
        <row r="12018">
          <cell r="AN12018" t="str">
            <v>AR042003</v>
          </cell>
        </row>
        <row r="12019">
          <cell r="AN12019" t="str">
            <v>AR042003</v>
          </cell>
        </row>
        <row r="12020">
          <cell r="AN12020" t="str">
            <v>AR042003</v>
          </cell>
        </row>
        <row r="12021">
          <cell r="AN12021" t="str">
            <v>MR022003</v>
          </cell>
        </row>
        <row r="12022">
          <cell r="AN12022" t="str">
            <v>MR022003</v>
          </cell>
        </row>
        <row r="12023">
          <cell r="AN12023" t="str">
            <v>MR022003</v>
          </cell>
        </row>
        <row r="12024">
          <cell r="AN12024" t="str">
            <v>AR022003</v>
          </cell>
        </row>
        <row r="12025">
          <cell r="AN12025" t="str">
            <v>QR022003</v>
          </cell>
        </row>
        <row r="12026">
          <cell r="AN12026" t="str">
            <v>MR022003</v>
          </cell>
        </row>
        <row r="12027">
          <cell r="AN12027" t="str">
            <v>QR022003</v>
          </cell>
        </row>
        <row r="12028">
          <cell r="AN12028" t="str">
            <v>MR022003</v>
          </cell>
        </row>
        <row r="12029">
          <cell r="AN12029" t="str">
            <v>AR032003</v>
          </cell>
        </row>
        <row r="12030">
          <cell r="AN12030" t="str">
            <v>MR022003</v>
          </cell>
        </row>
        <row r="12031">
          <cell r="AN12031" t="str">
            <v>QR022003</v>
          </cell>
        </row>
        <row r="12032">
          <cell r="AN12032" t="str">
            <v>QR032003</v>
          </cell>
        </row>
        <row r="12033">
          <cell r="AN12033" t="str">
            <v>AR022003</v>
          </cell>
        </row>
        <row r="12034">
          <cell r="AN12034" t="str">
            <v>QR022003</v>
          </cell>
        </row>
        <row r="12035">
          <cell r="AN12035" t="str">
            <v>MR072003</v>
          </cell>
        </row>
        <row r="12036">
          <cell r="AN12036" t="str">
            <v>QR042003</v>
          </cell>
        </row>
        <row r="12037">
          <cell r="AN12037" t="str">
            <v>QR022003</v>
          </cell>
        </row>
        <row r="12038">
          <cell r="AN12038" t="str">
            <v>QR022003</v>
          </cell>
        </row>
        <row r="12039">
          <cell r="AN12039" t="str">
            <v>QR062003</v>
          </cell>
        </row>
        <row r="12040">
          <cell r="AN12040" t="str">
            <v>QR022003</v>
          </cell>
        </row>
        <row r="12041">
          <cell r="AN12041" t="str">
            <v>MR042003</v>
          </cell>
        </row>
        <row r="12042">
          <cell r="AN12042" t="str">
            <v>SR022003</v>
          </cell>
        </row>
        <row r="12043">
          <cell r="AN12043" t="str">
            <v>MR022003</v>
          </cell>
        </row>
        <row r="12044">
          <cell r="AN12044" t="str">
            <v>AR032003</v>
          </cell>
        </row>
        <row r="12045">
          <cell r="AN12045" t="str">
            <v>QR022003</v>
          </cell>
        </row>
        <row r="12046">
          <cell r="AN12046" t="str">
            <v>MR022003</v>
          </cell>
        </row>
        <row r="12047">
          <cell r="AN12047" t="str">
            <v>AR022003</v>
          </cell>
        </row>
        <row r="12048">
          <cell r="AN12048" t="str">
            <v>MR052003</v>
          </cell>
        </row>
        <row r="12049">
          <cell r="AN12049" t="str">
            <v>QR022003</v>
          </cell>
        </row>
        <row r="12050">
          <cell r="AN12050" t="str">
            <v>MR022003</v>
          </cell>
        </row>
        <row r="12051">
          <cell r="AN12051" t="str">
            <v>QR032003</v>
          </cell>
        </row>
        <row r="12052">
          <cell r="AN12052" t="str">
            <v>MR022003</v>
          </cell>
        </row>
        <row r="12053">
          <cell r="AN12053" t="str">
            <v>QR022003</v>
          </cell>
        </row>
        <row r="12054">
          <cell r="AN12054" t="str">
            <v>MR032003</v>
          </cell>
        </row>
        <row r="12055">
          <cell r="AN12055" t="str">
            <v>AR022003</v>
          </cell>
        </row>
        <row r="12056">
          <cell r="AN12056" t="str">
            <v>MR032003</v>
          </cell>
        </row>
        <row r="12057">
          <cell r="AN12057" t="str">
            <v>MR022003</v>
          </cell>
        </row>
        <row r="12058">
          <cell r="AN12058" t="str">
            <v>QR022003</v>
          </cell>
        </row>
        <row r="12059">
          <cell r="AN12059" t="str">
            <v>SR022003</v>
          </cell>
        </row>
        <row r="12060">
          <cell r="AN12060" t="str">
            <v>AR032003</v>
          </cell>
        </row>
        <row r="12061">
          <cell r="AN12061" t="str">
            <v>MR032003</v>
          </cell>
        </row>
        <row r="12062">
          <cell r="AN12062" t="str">
            <v>MR022003</v>
          </cell>
        </row>
        <row r="12063">
          <cell r="AN12063" t="str">
            <v>MR042003</v>
          </cell>
        </row>
        <row r="12064">
          <cell r="AN12064" t="str">
            <v>AR022003</v>
          </cell>
        </row>
        <row r="12065">
          <cell r="AN12065" t="str">
            <v>MR022003</v>
          </cell>
        </row>
        <row r="12066">
          <cell r="AN12066" t="str">
            <v>MR022003</v>
          </cell>
        </row>
        <row r="12067">
          <cell r="AN12067" t="str">
            <v>MR032003</v>
          </cell>
        </row>
        <row r="12068">
          <cell r="AN12068" t="str">
            <v>MR022003</v>
          </cell>
        </row>
        <row r="12069">
          <cell r="AN12069" t="str">
            <v>QR022003</v>
          </cell>
        </row>
        <row r="12070">
          <cell r="AN12070" t="str">
            <v>QR022003</v>
          </cell>
        </row>
        <row r="12071">
          <cell r="AN12071" t="str">
            <v>SR032003</v>
          </cell>
        </row>
        <row r="12072">
          <cell r="AN12072" t="str">
            <v>AR032003</v>
          </cell>
        </row>
        <row r="12073">
          <cell r="AN12073" t="str">
            <v>AR042003</v>
          </cell>
        </row>
        <row r="12074">
          <cell r="AN12074" t="str">
            <v>AR032003</v>
          </cell>
        </row>
        <row r="12075">
          <cell r="AN12075" t="str">
            <v>AR042003</v>
          </cell>
        </row>
        <row r="12076">
          <cell r="AN12076" t="str">
            <v>AR032003</v>
          </cell>
        </row>
        <row r="12077">
          <cell r="AN12077" t="str">
            <v>AR042003</v>
          </cell>
        </row>
        <row r="12078">
          <cell r="AN12078" t="str">
            <v>AR032003</v>
          </cell>
        </row>
        <row r="12079">
          <cell r="AN12079" t="str">
            <v>AR032003</v>
          </cell>
        </row>
        <row r="12080">
          <cell r="AN12080" t="str">
            <v>AR042003</v>
          </cell>
        </row>
        <row r="12081">
          <cell r="AN12081" t="str">
            <v>AR032003</v>
          </cell>
        </row>
        <row r="12082">
          <cell r="AN12082" t="str">
            <v>SR022003</v>
          </cell>
        </row>
        <row r="12083">
          <cell r="AN12083" t="str">
            <v>MR032003</v>
          </cell>
        </row>
        <row r="12084">
          <cell r="AN12084" t="str">
            <v>MR042003</v>
          </cell>
        </row>
        <row r="12085">
          <cell r="AN12085" t="str">
            <v>MR042003</v>
          </cell>
        </row>
        <row r="12086">
          <cell r="AN12086" t="str">
            <v>MR042003</v>
          </cell>
        </row>
        <row r="12087">
          <cell r="AN12087" t="str">
            <v>MR042003</v>
          </cell>
        </row>
        <row r="12088">
          <cell r="AN12088" t="str">
            <v>QR052003</v>
          </cell>
        </row>
        <row r="12089">
          <cell r="AN12089" t="str">
            <v>SR022003</v>
          </cell>
        </row>
        <row r="12090">
          <cell r="AN12090" t="str">
            <v>MR022003</v>
          </cell>
        </row>
        <row r="12091">
          <cell r="AN12091" t="str">
            <v>MR022003</v>
          </cell>
        </row>
        <row r="12092">
          <cell r="AN12092" t="str">
            <v>MR022003</v>
          </cell>
        </row>
        <row r="12093">
          <cell r="AN12093" t="str">
            <v>AR032003</v>
          </cell>
        </row>
        <row r="12094">
          <cell r="AN12094" t="str">
            <v>AR022003</v>
          </cell>
        </row>
        <row r="12095">
          <cell r="AN12095" t="str">
            <v>QR022003</v>
          </cell>
        </row>
        <row r="12096">
          <cell r="AN12096" t="str">
            <v>AR022003</v>
          </cell>
        </row>
        <row r="12097">
          <cell r="AN12097" t="str">
            <v>AR022003</v>
          </cell>
        </row>
        <row r="12098">
          <cell r="AN12098" t="str">
            <v>MR022003</v>
          </cell>
        </row>
        <row r="12099">
          <cell r="AN12099" t="str">
            <v>SR022003</v>
          </cell>
        </row>
        <row r="12100">
          <cell r="AN12100" t="str">
            <v>MR032003</v>
          </cell>
        </row>
        <row r="12101">
          <cell r="AN12101" t="str">
            <v>MR032003</v>
          </cell>
        </row>
        <row r="12102">
          <cell r="AN12102" t="str">
            <v>QR042003</v>
          </cell>
        </row>
        <row r="12103">
          <cell r="AN12103" t="str">
            <v>QR042003</v>
          </cell>
        </row>
        <row r="12104">
          <cell r="AN12104" t="str">
            <v>AR022003</v>
          </cell>
        </row>
        <row r="12105">
          <cell r="AN12105" t="str">
            <v>MR022003</v>
          </cell>
        </row>
        <row r="12106">
          <cell r="AN12106" t="str">
            <v>MR022003</v>
          </cell>
        </row>
        <row r="12107">
          <cell r="AN12107" t="str">
            <v>AR022003</v>
          </cell>
        </row>
        <row r="12108">
          <cell r="AN12108" t="str">
            <v>AR032003</v>
          </cell>
        </row>
        <row r="12109">
          <cell r="AN12109" t="str">
            <v>AR022003</v>
          </cell>
        </row>
        <row r="12110">
          <cell r="AN12110" t="str">
            <v>MR032003</v>
          </cell>
        </row>
        <row r="12111">
          <cell r="AN12111" t="str">
            <v>AR032003</v>
          </cell>
        </row>
        <row r="12112">
          <cell r="AN12112" t="str">
            <v>MR022003</v>
          </cell>
        </row>
        <row r="12113">
          <cell r="AN12113" t="str">
            <v>MR032003</v>
          </cell>
        </row>
        <row r="12114">
          <cell r="AN12114" t="str">
            <v>MR022003</v>
          </cell>
        </row>
        <row r="12115">
          <cell r="AN12115" t="str">
            <v>AR032003</v>
          </cell>
        </row>
        <row r="12116">
          <cell r="AN12116" t="str">
            <v>MR022003</v>
          </cell>
        </row>
        <row r="12117">
          <cell r="AN12117" t="str">
            <v>SR022003</v>
          </cell>
        </row>
        <row r="12118">
          <cell r="AN12118" t="str">
            <v>MR022003</v>
          </cell>
        </row>
        <row r="12119">
          <cell r="AN12119" t="str">
            <v>AR032003</v>
          </cell>
        </row>
        <row r="12120">
          <cell r="AN12120" t="str">
            <v>AR032003</v>
          </cell>
        </row>
        <row r="12121">
          <cell r="AN12121" t="str">
            <v>QR022003</v>
          </cell>
        </row>
        <row r="12122">
          <cell r="AN12122" t="str">
            <v>QR052003</v>
          </cell>
        </row>
        <row r="12123">
          <cell r="AN12123" t="str">
            <v>MR042003</v>
          </cell>
        </row>
        <row r="12124">
          <cell r="AN12124" t="str">
            <v>MR042003</v>
          </cell>
        </row>
        <row r="12125">
          <cell r="AN12125" t="str">
            <v>MR042003</v>
          </cell>
        </row>
        <row r="12126">
          <cell r="AN12126" t="str">
            <v>AR032003</v>
          </cell>
        </row>
        <row r="12127">
          <cell r="AN12127" t="str">
            <v>AR032003</v>
          </cell>
        </row>
        <row r="12128">
          <cell r="AN12128" t="str">
            <v>QR032003</v>
          </cell>
        </row>
        <row r="12129">
          <cell r="AN12129" t="str">
            <v>AR022003</v>
          </cell>
        </row>
        <row r="12130">
          <cell r="AN12130" t="str">
            <v>AR032003</v>
          </cell>
        </row>
        <row r="12131">
          <cell r="AN12131" t="str">
            <v>AR032003</v>
          </cell>
        </row>
        <row r="12132">
          <cell r="AN12132" t="str">
            <v>MR032003</v>
          </cell>
        </row>
        <row r="12133">
          <cell r="AN12133" t="str">
            <v>AR042003</v>
          </cell>
        </row>
        <row r="12134">
          <cell r="AN12134" t="str">
            <v>AR032003</v>
          </cell>
        </row>
        <row r="12135">
          <cell r="AN12135" t="str">
            <v>MR032003</v>
          </cell>
        </row>
        <row r="12136">
          <cell r="AN12136" t="str">
            <v>AR032003</v>
          </cell>
        </row>
        <row r="12137">
          <cell r="AN12137" t="str">
            <v>MR032003</v>
          </cell>
        </row>
        <row r="12138">
          <cell r="AN12138" t="str">
            <v>MR032003</v>
          </cell>
        </row>
        <row r="12139">
          <cell r="AN12139" t="str">
            <v>MR042003</v>
          </cell>
        </row>
        <row r="12140">
          <cell r="AN12140" t="str">
            <v>SR032003</v>
          </cell>
        </row>
        <row r="12141">
          <cell r="AN12141" t="str">
            <v>AR032003</v>
          </cell>
        </row>
        <row r="12142">
          <cell r="AN12142" t="str">
            <v>SR032003</v>
          </cell>
        </row>
        <row r="12143">
          <cell r="AN12143" t="str">
            <v>MR032003</v>
          </cell>
        </row>
        <row r="12144">
          <cell r="AN12144" t="str">
            <v>QR032003</v>
          </cell>
        </row>
        <row r="12145">
          <cell r="AN12145" t="str">
            <v>SR032003</v>
          </cell>
        </row>
        <row r="12146">
          <cell r="AN12146" t="str">
            <v>AR032003</v>
          </cell>
        </row>
        <row r="12147">
          <cell r="AN12147" t="str">
            <v>MR052003</v>
          </cell>
        </row>
        <row r="12148">
          <cell r="AN12148" t="str">
            <v>MR032003</v>
          </cell>
        </row>
        <row r="12149">
          <cell r="AN12149" t="str">
            <v>QR032003</v>
          </cell>
        </row>
        <row r="12150">
          <cell r="AN12150" t="str">
            <v>AR032003</v>
          </cell>
        </row>
        <row r="12151">
          <cell r="AN12151" t="str">
            <v>AR032003</v>
          </cell>
        </row>
        <row r="12152">
          <cell r="AN12152" t="str">
            <v>AR032003</v>
          </cell>
        </row>
        <row r="12153">
          <cell r="AN12153" t="str">
            <v>AR072003</v>
          </cell>
        </row>
        <row r="12154">
          <cell r="AN12154" t="str">
            <v>QR032003</v>
          </cell>
        </row>
        <row r="12155">
          <cell r="AN12155" t="str">
            <v>AR032003</v>
          </cell>
        </row>
        <row r="12156">
          <cell r="AN12156" t="str">
            <v>MR032003</v>
          </cell>
        </row>
        <row r="12157">
          <cell r="AN12157" t="str">
            <v>AR042003</v>
          </cell>
        </row>
        <row r="12158">
          <cell r="AN12158" t="str">
            <v>MR092003</v>
          </cell>
        </row>
        <row r="12159">
          <cell r="AN12159" t="str">
            <v>SR032003</v>
          </cell>
        </row>
        <row r="12160">
          <cell r="AN12160" t="str">
            <v>MR032003</v>
          </cell>
        </row>
        <row r="12161">
          <cell r="AN12161" t="str">
            <v>AR052003</v>
          </cell>
        </row>
        <row r="12162">
          <cell r="AN12162" t="str">
            <v>AR032003</v>
          </cell>
        </row>
        <row r="12163">
          <cell r="AN12163" t="str">
            <v>AR032003</v>
          </cell>
        </row>
        <row r="12164">
          <cell r="AN12164" t="str">
            <v>MR032003</v>
          </cell>
        </row>
        <row r="12165">
          <cell r="AN12165" t="str">
            <v>SR042003</v>
          </cell>
        </row>
        <row r="12166">
          <cell r="AN12166" t="str">
            <v>MR032003</v>
          </cell>
        </row>
        <row r="12167">
          <cell r="AN12167" t="str">
            <v>MR032003</v>
          </cell>
        </row>
        <row r="12168">
          <cell r="AN12168" t="str">
            <v>QR032003</v>
          </cell>
        </row>
        <row r="12169">
          <cell r="AN12169" t="str">
            <v>MR032003</v>
          </cell>
        </row>
        <row r="12170">
          <cell r="AN12170" t="str">
            <v>MR032003</v>
          </cell>
        </row>
        <row r="12171">
          <cell r="AN12171" t="str">
            <v>MR042003</v>
          </cell>
        </row>
        <row r="12172">
          <cell r="AN12172" t="str">
            <v>MR032003</v>
          </cell>
        </row>
        <row r="12173">
          <cell r="AN12173" t="str">
            <v>MR032003</v>
          </cell>
        </row>
        <row r="12174">
          <cell r="AN12174" t="str">
            <v>MR032003</v>
          </cell>
        </row>
        <row r="12175">
          <cell r="AN12175" t="str">
            <v>MR032003</v>
          </cell>
        </row>
        <row r="12176">
          <cell r="AN12176" t="str">
            <v>QR032003</v>
          </cell>
        </row>
        <row r="12177">
          <cell r="AN12177" t="str">
            <v>AR032003</v>
          </cell>
        </row>
        <row r="12178">
          <cell r="AN12178" t="str">
            <v>MR032003</v>
          </cell>
        </row>
        <row r="12179">
          <cell r="AN12179" t="str">
            <v>AR032003</v>
          </cell>
        </row>
        <row r="12180">
          <cell r="AN12180" t="str">
            <v>AR032003</v>
          </cell>
        </row>
        <row r="12181">
          <cell r="AN12181" t="str">
            <v>SR032003</v>
          </cell>
        </row>
        <row r="12182">
          <cell r="AN12182" t="str">
            <v>MR032003</v>
          </cell>
        </row>
        <row r="12183">
          <cell r="AN12183" t="str">
            <v>AR042003</v>
          </cell>
        </row>
        <row r="12184">
          <cell r="AN12184" t="str">
            <v>AR062003</v>
          </cell>
        </row>
        <row r="12185">
          <cell r="AN12185" t="str">
            <v>AR042003</v>
          </cell>
        </row>
        <row r="12186">
          <cell r="AN12186" t="str">
            <v>MR032003</v>
          </cell>
        </row>
        <row r="12187">
          <cell r="AN12187" t="str">
            <v>MR032003</v>
          </cell>
        </row>
        <row r="12188">
          <cell r="AN12188" t="str">
            <v>MR032003</v>
          </cell>
        </row>
        <row r="12189">
          <cell r="AN12189" t="str">
            <v>MR032003</v>
          </cell>
        </row>
        <row r="12190">
          <cell r="AN12190" t="str">
            <v>AR032003</v>
          </cell>
        </row>
        <row r="12191">
          <cell r="AN12191" t="str">
            <v>QR032003</v>
          </cell>
        </row>
        <row r="12192">
          <cell r="AN12192" t="str">
            <v>QR052003</v>
          </cell>
        </row>
        <row r="12193">
          <cell r="AN12193" t="str">
            <v>MR032003</v>
          </cell>
        </row>
        <row r="12194">
          <cell r="AN12194" t="str">
            <v>MR032003</v>
          </cell>
        </row>
        <row r="12195">
          <cell r="AN12195" t="str">
            <v>MR032003</v>
          </cell>
        </row>
        <row r="12196">
          <cell r="AN12196" t="str">
            <v>MR032003</v>
          </cell>
        </row>
        <row r="12197">
          <cell r="AN12197" t="str">
            <v>QR042003</v>
          </cell>
        </row>
        <row r="12198">
          <cell r="AN12198" t="str">
            <v>QR042003</v>
          </cell>
        </row>
        <row r="12199">
          <cell r="AN12199" t="str">
            <v>AR032003</v>
          </cell>
        </row>
        <row r="12200">
          <cell r="AN12200" t="str">
            <v>AR032003</v>
          </cell>
        </row>
        <row r="12201">
          <cell r="AN12201" t="str">
            <v>AR032003</v>
          </cell>
        </row>
        <row r="12202">
          <cell r="AN12202" t="str">
            <v>MR032003</v>
          </cell>
        </row>
        <row r="12203">
          <cell r="AN12203" t="str">
            <v>MR032003</v>
          </cell>
        </row>
        <row r="12204">
          <cell r="AN12204" t="str">
            <v>AR032003</v>
          </cell>
        </row>
        <row r="12205">
          <cell r="AN12205" t="str">
            <v>QR032003</v>
          </cell>
        </row>
        <row r="12206">
          <cell r="AN12206" t="str">
            <v>AR032003</v>
          </cell>
        </row>
        <row r="12207">
          <cell r="AN12207" t="str">
            <v>AR032003</v>
          </cell>
        </row>
        <row r="12208">
          <cell r="AN12208" t="str">
            <v>QR032003</v>
          </cell>
        </row>
        <row r="12209">
          <cell r="AN12209" t="str">
            <v>SR032003</v>
          </cell>
        </row>
        <row r="12210">
          <cell r="AN12210" t="str">
            <v>QR032003</v>
          </cell>
        </row>
        <row r="12211">
          <cell r="AN12211" t="str">
            <v>MR032003</v>
          </cell>
        </row>
        <row r="12212">
          <cell r="AN12212" t="str">
            <v>MR042003</v>
          </cell>
        </row>
        <row r="12213">
          <cell r="AN12213" t="str">
            <v>QR042003</v>
          </cell>
        </row>
        <row r="12214">
          <cell r="AN12214" t="str">
            <v>MR032003</v>
          </cell>
        </row>
        <row r="12215">
          <cell r="AN12215" t="str">
            <v>MR032003</v>
          </cell>
        </row>
        <row r="12216">
          <cell r="AN12216" t="str">
            <v>AR032003</v>
          </cell>
        </row>
        <row r="12217">
          <cell r="AN12217" t="str">
            <v>QR042003</v>
          </cell>
        </row>
        <row r="12218">
          <cell r="AN12218" t="str">
            <v>QR032003</v>
          </cell>
        </row>
        <row r="12219">
          <cell r="AN12219" t="str">
            <v>QR032003</v>
          </cell>
        </row>
        <row r="12220">
          <cell r="AN12220" t="str">
            <v>AR042003</v>
          </cell>
        </row>
        <row r="12221">
          <cell r="AN12221" t="str">
            <v>AR032003</v>
          </cell>
        </row>
        <row r="12222">
          <cell r="AN12222" t="str">
            <v>AR032003</v>
          </cell>
        </row>
        <row r="12223">
          <cell r="AN12223" t="str">
            <v>QR032003</v>
          </cell>
        </row>
        <row r="12224">
          <cell r="AN12224" t="str">
            <v>MR032003</v>
          </cell>
        </row>
        <row r="12225">
          <cell r="AN12225" t="str">
            <v>QR032003</v>
          </cell>
        </row>
        <row r="12226">
          <cell r="AN12226" t="str">
            <v>AR032003</v>
          </cell>
        </row>
        <row r="12227">
          <cell r="AN12227" t="str">
            <v>AR032003</v>
          </cell>
        </row>
        <row r="12228">
          <cell r="AN12228" t="str">
            <v>AR032003</v>
          </cell>
        </row>
        <row r="12229">
          <cell r="AN12229" t="str">
            <v>QR032003</v>
          </cell>
        </row>
        <row r="12230">
          <cell r="AN12230" t="str">
            <v>QR032003</v>
          </cell>
        </row>
        <row r="12231">
          <cell r="AN12231" t="str">
            <v>QR032003</v>
          </cell>
        </row>
        <row r="12232">
          <cell r="AN12232" t="str">
            <v>AR032003</v>
          </cell>
        </row>
        <row r="12233">
          <cell r="AN12233" t="str">
            <v>MR032003</v>
          </cell>
        </row>
        <row r="12234">
          <cell r="AN12234" t="str">
            <v>QR032003</v>
          </cell>
        </row>
        <row r="12235">
          <cell r="AN12235" t="str">
            <v>QR032003</v>
          </cell>
        </row>
        <row r="12236">
          <cell r="AN12236" t="str">
            <v>QR042003</v>
          </cell>
        </row>
        <row r="12237">
          <cell r="AN12237" t="str">
            <v>MR032003</v>
          </cell>
        </row>
        <row r="12238">
          <cell r="AN12238" t="str">
            <v>MR032003</v>
          </cell>
        </row>
        <row r="12239">
          <cell r="AN12239" t="str">
            <v>MR032003</v>
          </cell>
        </row>
        <row r="12240">
          <cell r="AN12240" t="str">
            <v>QR032003</v>
          </cell>
        </row>
        <row r="12241">
          <cell r="AN12241" t="str">
            <v>SR032003</v>
          </cell>
        </row>
        <row r="12242">
          <cell r="AN12242" t="str">
            <v>AR032003</v>
          </cell>
        </row>
        <row r="12243">
          <cell r="AN12243" t="str">
            <v>MR032003</v>
          </cell>
        </row>
        <row r="12244">
          <cell r="AN12244" t="str">
            <v>MR032003</v>
          </cell>
        </row>
        <row r="12245">
          <cell r="AN12245" t="str">
            <v>AR032003</v>
          </cell>
        </row>
        <row r="12246">
          <cell r="AN12246" t="str">
            <v>AR042003</v>
          </cell>
        </row>
        <row r="12247">
          <cell r="AN12247" t="str">
            <v>AR032003</v>
          </cell>
        </row>
        <row r="12248">
          <cell r="AN12248" t="str">
            <v>QR042003</v>
          </cell>
        </row>
        <row r="12249">
          <cell r="AN12249" t="str">
            <v>SR032003</v>
          </cell>
        </row>
        <row r="12250">
          <cell r="AN12250" t="str">
            <v>AR042003</v>
          </cell>
        </row>
        <row r="12251">
          <cell r="AN12251" t="str">
            <v>AR032003</v>
          </cell>
        </row>
        <row r="12252">
          <cell r="AN12252" t="str">
            <v>AR042003</v>
          </cell>
        </row>
        <row r="12253">
          <cell r="AN12253" t="str">
            <v>AR042003</v>
          </cell>
        </row>
        <row r="12254">
          <cell r="AN12254" t="str">
            <v>MR032003</v>
          </cell>
        </row>
        <row r="12255">
          <cell r="AN12255" t="str">
            <v>MR032003</v>
          </cell>
        </row>
        <row r="12256">
          <cell r="AN12256" t="str">
            <v>MR032003</v>
          </cell>
        </row>
        <row r="12257">
          <cell r="AN12257" t="str">
            <v>SR032003</v>
          </cell>
        </row>
        <row r="12258">
          <cell r="AN12258" t="str">
            <v>QR032003</v>
          </cell>
        </row>
        <row r="12259">
          <cell r="AN12259" t="str">
            <v>MR032003</v>
          </cell>
        </row>
        <row r="12260">
          <cell r="AN12260" t="str">
            <v>MR032003</v>
          </cell>
        </row>
        <row r="12261">
          <cell r="AN12261" t="str">
            <v>MR032003</v>
          </cell>
        </row>
        <row r="12262">
          <cell r="AN12262" t="str">
            <v>MR032003</v>
          </cell>
        </row>
        <row r="12263">
          <cell r="AN12263" t="str">
            <v>MR032003</v>
          </cell>
        </row>
        <row r="12264">
          <cell r="AN12264" t="str">
            <v>QR032003</v>
          </cell>
        </row>
        <row r="12265">
          <cell r="AN12265" t="str">
            <v>QR082003</v>
          </cell>
        </row>
        <row r="12266">
          <cell r="AN12266" t="str">
            <v>AR032003</v>
          </cell>
        </row>
        <row r="12267">
          <cell r="AN12267" t="str">
            <v>QR032003</v>
          </cell>
        </row>
        <row r="12268">
          <cell r="AN12268" t="str">
            <v>QR032003</v>
          </cell>
        </row>
        <row r="12269">
          <cell r="AN12269" t="str">
            <v>SR032003</v>
          </cell>
        </row>
        <row r="12270">
          <cell r="AN12270" t="str">
            <v>AR032003</v>
          </cell>
        </row>
        <row r="12271">
          <cell r="AN12271" t="str">
            <v>MR032003</v>
          </cell>
        </row>
        <row r="12272">
          <cell r="AN12272" t="str">
            <v>AR032003</v>
          </cell>
        </row>
        <row r="12273">
          <cell r="AN12273" t="str">
            <v>QR092003</v>
          </cell>
        </row>
        <row r="12274">
          <cell r="AN12274" t="str">
            <v>MR032003</v>
          </cell>
        </row>
        <row r="12275">
          <cell r="AN12275" t="str">
            <v>AR032003</v>
          </cell>
        </row>
        <row r="12276">
          <cell r="AN12276" t="str">
            <v>AR032003</v>
          </cell>
        </row>
        <row r="12277">
          <cell r="AN12277" t="str">
            <v>QR032003</v>
          </cell>
        </row>
        <row r="12278">
          <cell r="AN12278" t="str">
            <v>QR042003</v>
          </cell>
        </row>
        <row r="12279">
          <cell r="AN12279" t="str">
            <v>QR032003</v>
          </cell>
        </row>
        <row r="12280">
          <cell r="AN12280" t="str">
            <v>AR062003</v>
          </cell>
        </row>
        <row r="12281">
          <cell r="AN12281" t="str">
            <v>QR032003</v>
          </cell>
        </row>
        <row r="12282">
          <cell r="AN12282" t="str">
            <v>SR092003</v>
          </cell>
        </row>
        <row r="12283">
          <cell r="AN12283" t="str">
            <v>AR032003</v>
          </cell>
        </row>
        <row r="12284">
          <cell r="AN12284" t="str">
            <v>QR032003</v>
          </cell>
        </row>
        <row r="12285">
          <cell r="AN12285" t="str">
            <v>AR032003</v>
          </cell>
        </row>
        <row r="12286">
          <cell r="AN12286" t="str">
            <v>QR032003</v>
          </cell>
        </row>
        <row r="12287">
          <cell r="AN12287" t="str">
            <v>QR042003</v>
          </cell>
        </row>
        <row r="12288">
          <cell r="AN12288" t="str">
            <v>AR042003</v>
          </cell>
        </row>
        <row r="12289">
          <cell r="AN12289" t="str">
            <v>SR032003</v>
          </cell>
        </row>
        <row r="12290">
          <cell r="AN12290" t="str">
            <v>QR032003</v>
          </cell>
        </row>
        <row r="12291">
          <cell r="AN12291" t="str">
            <v>AR032003</v>
          </cell>
        </row>
        <row r="12292">
          <cell r="AN12292" t="str">
            <v>SR032003</v>
          </cell>
        </row>
        <row r="12293">
          <cell r="AN12293" t="str">
            <v>AR032003</v>
          </cell>
        </row>
        <row r="12294">
          <cell r="AN12294" t="str">
            <v>AR032003</v>
          </cell>
        </row>
        <row r="12295">
          <cell r="AN12295" t="str">
            <v>QR032003</v>
          </cell>
        </row>
        <row r="12296">
          <cell r="AN12296" t="str">
            <v>MR052003</v>
          </cell>
        </row>
        <row r="12297">
          <cell r="AN12297" t="str">
            <v>QR032003</v>
          </cell>
        </row>
        <row r="12298">
          <cell r="AN12298" t="str">
            <v>MR032003</v>
          </cell>
        </row>
        <row r="12299">
          <cell r="AN12299" t="str">
            <v>MR102003</v>
          </cell>
        </row>
        <row r="12300">
          <cell r="AN12300" t="str">
            <v>MR032003</v>
          </cell>
        </row>
        <row r="12301">
          <cell r="AN12301" t="str">
            <v>AR032003</v>
          </cell>
        </row>
        <row r="12302">
          <cell r="AN12302" t="str">
            <v>SR032003</v>
          </cell>
        </row>
        <row r="12303">
          <cell r="AN12303" t="str">
            <v>QR042003</v>
          </cell>
        </row>
        <row r="12304">
          <cell r="AN12304" t="str">
            <v>MR032003</v>
          </cell>
        </row>
        <row r="12305">
          <cell r="AN12305" t="str">
            <v>MR032003</v>
          </cell>
        </row>
        <row r="12306">
          <cell r="AN12306" t="str">
            <v>QR032003</v>
          </cell>
        </row>
        <row r="12307">
          <cell r="AN12307" t="str">
            <v>AR032003</v>
          </cell>
        </row>
        <row r="12308">
          <cell r="AN12308" t="str">
            <v>AR032003</v>
          </cell>
        </row>
        <row r="12309">
          <cell r="AN12309" t="str">
            <v>AR032003</v>
          </cell>
        </row>
        <row r="12310">
          <cell r="AN12310" t="str">
            <v>MR032003</v>
          </cell>
        </row>
        <row r="12311">
          <cell r="AN12311" t="str">
            <v>QR032003</v>
          </cell>
        </row>
        <row r="12312">
          <cell r="AN12312" t="str">
            <v>QR032003</v>
          </cell>
        </row>
        <row r="12313">
          <cell r="AN12313" t="str">
            <v>QR032003</v>
          </cell>
        </row>
        <row r="12314">
          <cell r="AN12314" t="str">
            <v>MR062003</v>
          </cell>
        </row>
        <row r="12315">
          <cell r="AN12315" t="str">
            <v>QR032003</v>
          </cell>
        </row>
        <row r="12316">
          <cell r="AN12316" t="str">
            <v>QR042003</v>
          </cell>
        </row>
        <row r="12317">
          <cell r="AN12317" t="str">
            <v>AR032003</v>
          </cell>
        </row>
        <row r="12318">
          <cell r="AN12318" t="str">
            <v>QR032003</v>
          </cell>
        </row>
        <row r="12319">
          <cell r="AN12319" t="str">
            <v>MR032003</v>
          </cell>
        </row>
        <row r="12320">
          <cell r="AN12320" t="str">
            <v>MR032003</v>
          </cell>
        </row>
        <row r="12321">
          <cell r="AN12321" t="str">
            <v>AR032003</v>
          </cell>
        </row>
        <row r="12322">
          <cell r="AN12322" t="str">
            <v>SR032003</v>
          </cell>
        </row>
        <row r="12323">
          <cell r="AN12323" t="str">
            <v>MR042003</v>
          </cell>
        </row>
        <row r="12324">
          <cell r="AN12324" t="str">
            <v>MR052003</v>
          </cell>
        </row>
        <row r="12325">
          <cell r="AN12325" t="str">
            <v>MR042003</v>
          </cell>
        </row>
        <row r="12326">
          <cell r="AN12326" t="str">
            <v>QR032003</v>
          </cell>
        </row>
        <row r="12327">
          <cell r="AN12327" t="str">
            <v>QR062003</v>
          </cell>
        </row>
        <row r="12328">
          <cell r="AN12328" t="str">
            <v>AR042003</v>
          </cell>
        </row>
        <row r="12329">
          <cell r="AN12329" t="str">
            <v>SR052003</v>
          </cell>
        </row>
        <row r="12330">
          <cell r="AN12330" t="str">
            <v>AR042003</v>
          </cell>
        </row>
        <row r="12331">
          <cell r="AN12331" t="str">
            <v>MR032003</v>
          </cell>
        </row>
        <row r="12332">
          <cell r="AN12332" t="str">
            <v>AR032003</v>
          </cell>
        </row>
        <row r="12333">
          <cell r="AN12333" t="str">
            <v>AR032003</v>
          </cell>
        </row>
        <row r="12334">
          <cell r="AN12334" t="str">
            <v>AR032003</v>
          </cell>
        </row>
        <row r="12335">
          <cell r="AN12335" t="str">
            <v>QR032003</v>
          </cell>
        </row>
        <row r="12336">
          <cell r="AN12336" t="str">
            <v>AR032003</v>
          </cell>
        </row>
        <row r="12337">
          <cell r="AN12337" t="str">
            <v>MR032003</v>
          </cell>
        </row>
        <row r="12338">
          <cell r="AN12338" t="str">
            <v>MR032003</v>
          </cell>
        </row>
        <row r="12339">
          <cell r="AN12339" t="str">
            <v>AR072003</v>
          </cell>
        </row>
        <row r="12340">
          <cell r="AN12340" t="str">
            <v>MR042003</v>
          </cell>
        </row>
        <row r="12341">
          <cell r="AN12341" t="str">
            <v>SR032003</v>
          </cell>
        </row>
        <row r="12342">
          <cell r="AN12342" t="str">
            <v>QR032003</v>
          </cell>
        </row>
        <row r="12343">
          <cell r="AN12343" t="str">
            <v>AR032003</v>
          </cell>
        </row>
        <row r="12344">
          <cell r="AN12344" t="str">
            <v>MR032003</v>
          </cell>
        </row>
        <row r="12345">
          <cell r="AN12345" t="str">
            <v>AR032003</v>
          </cell>
        </row>
        <row r="12346">
          <cell r="AN12346" t="str">
            <v>MR042003</v>
          </cell>
        </row>
        <row r="12347">
          <cell r="AN12347" t="str">
            <v>AR032003</v>
          </cell>
        </row>
        <row r="12348">
          <cell r="AN12348" t="str">
            <v>AR032003</v>
          </cell>
        </row>
        <row r="12349">
          <cell r="AN12349" t="str">
            <v>AR032003</v>
          </cell>
        </row>
        <row r="12350">
          <cell r="AN12350" t="str">
            <v>MR032003</v>
          </cell>
        </row>
        <row r="12351">
          <cell r="AN12351" t="str">
            <v>AR042003</v>
          </cell>
        </row>
        <row r="12352">
          <cell r="AN12352" t="str">
            <v>AR052003</v>
          </cell>
        </row>
        <row r="12353">
          <cell r="AN12353" t="str">
            <v>MR042003</v>
          </cell>
        </row>
        <row r="12354">
          <cell r="AN12354" t="str">
            <v>MR032003</v>
          </cell>
        </row>
        <row r="12355">
          <cell r="AN12355" t="str">
            <v>AR042003</v>
          </cell>
        </row>
        <row r="12356">
          <cell r="AN12356" t="str">
            <v>AR032003</v>
          </cell>
        </row>
        <row r="12357">
          <cell r="AN12357" t="str">
            <v>MR032003</v>
          </cell>
        </row>
        <row r="12358">
          <cell r="AN12358" t="str">
            <v>MR032003</v>
          </cell>
        </row>
        <row r="12359">
          <cell r="AN12359" t="str">
            <v>MR032003</v>
          </cell>
        </row>
        <row r="12360">
          <cell r="AN12360" t="str">
            <v>MR032003</v>
          </cell>
        </row>
        <row r="12361">
          <cell r="AN12361" t="str">
            <v>AR032003</v>
          </cell>
        </row>
        <row r="12362">
          <cell r="AN12362" t="str">
            <v>QR032003</v>
          </cell>
        </row>
        <row r="12363">
          <cell r="AN12363" t="str">
            <v>MR032003</v>
          </cell>
        </row>
        <row r="12364">
          <cell r="AN12364" t="str">
            <v>MR042003</v>
          </cell>
        </row>
        <row r="12365">
          <cell r="AN12365" t="str">
            <v>QR032003</v>
          </cell>
        </row>
        <row r="12366">
          <cell r="AN12366" t="str">
            <v>QR032003</v>
          </cell>
        </row>
        <row r="12367">
          <cell r="AN12367" t="str">
            <v>AR032003</v>
          </cell>
        </row>
        <row r="12368">
          <cell r="AN12368" t="str">
            <v>AR032003</v>
          </cell>
        </row>
        <row r="12369">
          <cell r="AN12369" t="str">
            <v>MR032003</v>
          </cell>
        </row>
        <row r="12370">
          <cell r="AN12370" t="str">
            <v>QR042003</v>
          </cell>
        </row>
        <row r="12371">
          <cell r="AN12371" t="str">
            <v>QR042003</v>
          </cell>
        </row>
        <row r="12372">
          <cell r="AN12372" t="str">
            <v>AR042003</v>
          </cell>
        </row>
        <row r="12373">
          <cell r="AN12373" t="str">
            <v>AR052003</v>
          </cell>
        </row>
        <row r="12374">
          <cell r="AN12374" t="str">
            <v>AR062003</v>
          </cell>
        </row>
        <row r="12375">
          <cell r="AN12375" t="str">
            <v>MR032003</v>
          </cell>
        </row>
        <row r="12376">
          <cell r="AN12376" t="str">
            <v>MR062003</v>
          </cell>
        </row>
        <row r="12377">
          <cell r="AN12377" t="str">
            <v>MR042003</v>
          </cell>
        </row>
        <row r="12378">
          <cell r="AN12378" t="str">
            <v>MR052003</v>
          </cell>
        </row>
        <row r="12379">
          <cell r="AN12379" t="str">
            <v>QR032003</v>
          </cell>
        </row>
        <row r="12380">
          <cell r="AN12380" t="str">
            <v>AR032003</v>
          </cell>
        </row>
        <row r="12381">
          <cell r="AN12381" t="str">
            <v>MR032003</v>
          </cell>
        </row>
        <row r="12382">
          <cell r="AN12382" t="str">
            <v>SR032003</v>
          </cell>
        </row>
        <row r="12383">
          <cell r="AN12383" t="str">
            <v>MR032003</v>
          </cell>
        </row>
        <row r="12384">
          <cell r="AN12384" t="str">
            <v>SR032003</v>
          </cell>
        </row>
        <row r="12385">
          <cell r="AN12385" t="str">
            <v>QR032003</v>
          </cell>
        </row>
        <row r="12386">
          <cell r="AN12386" t="str">
            <v>QR032003</v>
          </cell>
        </row>
        <row r="12387">
          <cell r="AN12387" t="str">
            <v>MR062003</v>
          </cell>
        </row>
        <row r="12388">
          <cell r="AN12388" t="str">
            <v>SR032003</v>
          </cell>
        </row>
        <row r="12389">
          <cell r="AN12389" t="str">
            <v>QR032003</v>
          </cell>
        </row>
        <row r="12390">
          <cell r="AN12390" t="str">
            <v>MR032003</v>
          </cell>
        </row>
        <row r="12391">
          <cell r="AN12391" t="str">
            <v>AR032003</v>
          </cell>
        </row>
        <row r="12392">
          <cell r="AN12392" t="str">
            <v>AR032003</v>
          </cell>
        </row>
        <row r="12393">
          <cell r="AN12393" t="str">
            <v>MR032003</v>
          </cell>
        </row>
        <row r="12394">
          <cell r="AN12394" t="str">
            <v>AR032003</v>
          </cell>
        </row>
        <row r="12395">
          <cell r="AN12395" t="str">
            <v>MR032003</v>
          </cell>
        </row>
        <row r="12396">
          <cell r="AN12396" t="str">
            <v>QR032003</v>
          </cell>
        </row>
        <row r="12397">
          <cell r="AN12397" t="str">
            <v>AR032003</v>
          </cell>
        </row>
        <row r="12398">
          <cell r="AN12398" t="str">
            <v>MR032003</v>
          </cell>
        </row>
        <row r="12399">
          <cell r="AN12399" t="str">
            <v>MR032003</v>
          </cell>
        </row>
        <row r="12400">
          <cell r="AN12400" t="str">
            <v>MR032003</v>
          </cell>
        </row>
        <row r="12401">
          <cell r="AN12401" t="str">
            <v>MR032003</v>
          </cell>
        </row>
        <row r="12402">
          <cell r="AN12402" t="str">
            <v>MR032003</v>
          </cell>
        </row>
        <row r="12403">
          <cell r="AN12403" t="str">
            <v>MR042003</v>
          </cell>
        </row>
        <row r="12404">
          <cell r="AN12404" t="str">
            <v>AR042003</v>
          </cell>
        </row>
        <row r="12405">
          <cell r="AN12405" t="str">
            <v>MR032003</v>
          </cell>
        </row>
        <row r="12406">
          <cell r="AN12406" t="str">
            <v>MR032003</v>
          </cell>
        </row>
        <row r="12407">
          <cell r="AN12407" t="str">
            <v>QR032003</v>
          </cell>
        </row>
        <row r="12408">
          <cell r="AN12408" t="str">
            <v>MR032003</v>
          </cell>
        </row>
        <row r="12409">
          <cell r="AN12409" t="str">
            <v>MR032003</v>
          </cell>
        </row>
        <row r="12410">
          <cell r="AN12410" t="str">
            <v>QR032003</v>
          </cell>
        </row>
        <row r="12411">
          <cell r="AN12411" t="str">
            <v>AR122003</v>
          </cell>
        </row>
        <row r="12412">
          <cell r="AN12412" t="str">
            <v>QR032003</v>
          </cell>
        </row>
        <row r="12413">
          <cell r="AN12413" t="str">
            <v>AR032003</v>
          </cell>
        </row>
        <row r="12414">
          <cell r="AN12414" t="str">
            <v>AR032003</v>
          </cell>
        </row>
        <row r="12415">
          <cell r="AN12415" t="str">
            <v>AR032003</v>
          </cell>
        </row>
        <row r="12416">
          <cell r="AN12416" t="str">
            <v>AR032003</v>
          </cell>
        </row>
        <row r="12417">
          <cell r="AN12417" t="str">
            <v>QR032003</v>
          </cell>
        </row>
        <row r="12418">
          <cell r="AN12418" t="str">
            <v>MR032003</v>
          </cell>
        </row>
        <row r="12419">
          <cell r="AN12419" t="str">
            <v>MR032003</v>
          </cell>
        </row>
        <row r="12420">
          <cell r="AN12420" t="str">
            <v>AR032003</v>
          </cell>
        </row>
        <row r="12421">
          <cell r="AN12421" t="str">
            <v>AR032003</v>
          </cell>
        </row>
        <row r="12422">
          <cell r="AN12422" t="str">
            <v>AR032003</v>
          </cell>
        </row>
        <row r="12423">
          <cell r="AN12423" t="str">
            <v>AR032003</v>
          </cell>
        </row>
        <row r="12424">
          <cell r="AN12424" t="str">
            <v>AR032003</v>
          </cell>
        </row>
        <row r="12425">
          <cell r="AN12425" t="str">
            <v>MR032003</v>
          </cell>
        </row>
        <row r="12426">
          <cell r="AN12426" t="str">
            <v>MR032003</v>
          </cell>
        </row>
        <row r="12427">
          <cell r="AN12427" t="str">
            <v>AR032003</v>
          </cell>
        </row>
        <row r="12428">
          <cell r="AN12428" t="str">
            <v>AR032003</v>
          </cell>
        </row>
        <row r="12429">
          <cell r="AN12429" t="str">
            <v>AR032003</v>
          </cell>
        </row>
        <row r="12430">
          <cell r="AN12430" t="str">
            <v>MR032003</v>
          </cell>
        </row>
        <row r="12431">
          <cell r="AN12431" t="str">
            <v>MR032003</v>
          </cell>
        </row>
        <row r="12432">
          <cell r="AN12432" t="str">
            <v>MR032003</v>
          </cell>
        </row>
        <row r="12433">
          <cell r="AN12433" t="str">
            <v>SR032003</v>
          </cell>
        </row>
        <row r="12434">
          <cell r="AN12434" t="str">
            <v>AR032003</v>
          </cell>
        </row>
        <row r="12435">
          <cell r="AN12435" t="str">
            <v>QR032003</v>
          </cell>
        </row>
        <row r="12436">
          <cell r="AN12436" t="str">
            <v>AR042003</v>
          </cell>
        </row>
        <row r="12437">
          <cell r="AN12437" t="str">
            <v>MR032003</v>
          </cell>
        </row>
        <row r="12438">
          <cell r="AN12438" t="str">
            <v>MR032003</v>
          </cell>
        </row>
        <row r="12439">
          <cell r="AN12439" t="str">
            <v>AR032003</v>
          </cell>
        </row>
        <row r="12440">
          <cell r="AN12440" t="str">
            <v>AR032003</v>
          </cell>
        </row>
        <row r="12441">
          <cell r="AN12441" t="str">
            <v>QR032003</v>
          </cell>
        </row>
        <row r="12442">
          <cell r="AN12442" t="str">
            <v>AR032003</v>
          </cell>
        </row>
        <row r="12443">
          <cell r="AN12443" t="str">
            <v>MR032003</v>
          </cell>
        </row>
        <row r="12444">
          <cell r="AN12444" t="str">
            <v>AR032003</v>
          </cell>
        </row>
        <row r="12445">
          <cell r="AN12445" t="str">
            <v>AR042003</v>
          </cell>
        </row>
        <row r="12446">
          <cell r="AN12446" t="str">
            <v>QR042003</v>
          </cell>
        </row>
        <row r="12447">
          <cell r="AN12447" t="str">
            <v>MR042003</v>
          </cell>
        </row>
        <row r="12448">
          <cell r="AN12448" t="str">
            <v>MR032003</v>
          </cell>
        </row>
        <row r="12449">
          <cell r="AN12449" t="str">
            <v>AR032003</v>
          </cell>
        </row>
        <row r="12450">
          <cell r="AN12450" t="str">
            <v>QR032003</v>
          </cell>
        </row>
        <row r="12451">
          <cell r="AN12451" t="str">
            <v>AR042003</v>
          </cell>
        </row>
        <row r="12452">
          <cell r="AN12452" t="str">
            <v>AR042003</v>
          </cell>
        </row>
        <row r="12453">
          <cell r="AN12453" t="str">
            <v>QR042003</v>
          </cell>
        </row>
        <row r="12454">
          <cell r="AN12454" t="str">
            <v>QR032003</v>
          </cell>
        </row>
        <row r="12455">
          <cell r="AN12455" t="str">
            <v>AR042003</v>
          </cell>
        </row>
        <row r="12456">
          <cell r="AN12456" t="str">
            <v>QR032003</v>
          </cell>
        </row>
        <row r="12457">
          <cell r="AN12457" t="str">
            <v>QR102003</v>
          </cell>
        </row>
        <row r="12458">
          <cell r="AN12458" t="str">
            <v>QR032003</v>
          </cell>
        </row>
        <row r="12459">
          <cell r="AN12459" t="str">
            <v>SR032003</v>
          </cell>
        </row>
        <row r="12460">
          <cell r="AN12460" t="str">
            <v>MR032003</v>
          </cell>
        </row>
        <row r="12461">
          <cell r="AN12461" t="str">
            <v>AR042003</v>
          </cell>
        </row>
        <row r="12462">
          <cell r="AN12462" t="str">
            <v>MR032003</v>
          </cell>
        </row>
        <row r="12463">
          <cell r="AN12463" t="str">
            <v>MR032003</v>
          </cell>
        </row>
        <row r="12464">
          <cell r="AN12464" t="str">
            <v>MR032003</v>
          </cell>
        </row>
        <row r="12465">
          <cell r="AN12465" t="str">
            <v>AR032003</v>
          </cell>
        </row>
        <row r="12466">
          <cell r="AN12466" t="str">
            <v>MR032003</v>
          </cell>
        </row>
        <row r="12467">
          <cell r="AN12467" t="str">
            <v>MR032003</v>
          </cell>
        </row>
        <row r="12468">
          <cell r="AN12468" t="str">
            <v>QR032003</v>
          </cell>
        </row>
        <row r="12469">
          <cell r="AN12469" t="str">
            <v>QR032003</v>
          </cell>
        </row>
        <row r="12470">
          <cell r="AN12470" t="str">
            <v>MR032003</v>
          </cell>
        </row>
        <row r="12471">
          <cell r="AN12471" t="str">
            <v>MR032003</v>
          </cell>
        </row>
        <row r="12472">
          <cell r="AN12472" t="str">
            <v>MR032003</v>
          </cell>
        </row>
        <row r="12473">
          <cell r="AN12473" t="str">
            <v>AR032003</v>
          </cell>
        </row>
        <row r="12474">
          <cell r="AN12474" t="str">
            <v>AR042003</v>
          </cell>
        </row>
        <row r="12475">
          <cell r="AN12475" t="str">
            <v>AR042003</v>
          </cell>
        </row>
        <row r="12476">
          <cell r="AN12476" t="str">
            <v>AR042003</v>
          </cell>
        </row>
        <row r="12477">
          <cell r="AN12477" t="str">
            <v>QR042003</v>
          </cell>
        </row>
        <row r="12478">
          <cell r="AN12478" t="str">
            <v>MR032003</v>
          </cell>
        </row>
        <row r="12479">
          <cell r="AN12479" t="str">
            <v>MR032003</v>
          </cell>
        </row>
        <row r="12480">
          <cell r="AN12480" t="str">
            <v>QR042003</v>
          </cell>
        </row>
        <row r="12481">
          <cell r="AN12481" t="str">
            <v>MR032003</v>
          </cell>
        </row>
        <row r="12482">
          <cell r="AN12482" t="str">
            <v>AR042003</v>
          </cell>
        </row>
        <row r="12483">
          <cell r="AN12483" t="str">
            <v>MR032003</v>
          </cell>
        </row>
        <row r="12484">
          <cell r="AN12484" t="str">
            <v>MR032003</v>
          </cell>
        </row>
        <row r="12485">
          <cell r="AN12485" t="str">
            <v>QR042003</v>
          </cell>
        </row>
        <row r="12486">
          <cell r="AN12486" t="str">
            <v>QR032003</v>
          </cell>
        </row>
        <row r="12487">
          <cell r="AN12487" t="str">
            <v>QR032003</v>
          </cell>
        </row>
        <row r="12488">
          <cell r="AN12488" t="str">
            <v>MR032003</v>
          </cell>
        </row>
        <row r="12489">
          <cell r="AN12489" t="str">
            <v>MR042003</v>
          </cell>
        </row>
        <row r="12490">
          <cell r="AN12490" t="str">
            <v>MR042003</v>
          </cell>
        </row>
        <row r="12491">
          <cell r="AN12491" t="str">
            <v>AR042003</v>
          </cell>
        </row>
        <row r="12492">
          <cell r="AN12492" t="str">
            <v>MR032003</v>
          </cell>
        </row>
        <row r="12493">
          <cell r="AN12493" t="str">
            <v>MR032003</v>
          </cell>
        </row>
        <row r="12494">
          <cell r="AN12494" t="str">
            <v>SR032003</v>
          </cell>
        </row>
        <row r="12495">
          <cell r="AN12495" t="str">
            <v>QR042003</v>
          </cell>
        </row>
        <row r="12496">
          <cell r="AN12496" t="str">
            <v>MR042003</v>
          </cell>
        </row>
        <row r="12497">
          <cell r="AN12497" t="str">
            <v>MR042003</v>
          </cell>
        </row>
        <row r="12498">
          <cell r="AN12498" t="str">
            <v>MR032003</v>
          </cell>
        </row>
        <row r="12499">
          <cell r="AN12499" t="str">
            <v>QR032003</v>
          </cell>
        </row>
        <row r="12500">
          <cell r="AN12500" t="str">
            <v>MR032003</v>
          </cell>
        </row>
        <row r="12501">
          <cell r="AN12501" t="str">
            <v>MR032003</v>
          </cell>
        </row>
        <row r="12502">
          <cell r="AN12502" t="str">
            <v>AR032003</v>
          </cell>
        </row>
        <row r="12503">
          <cell r="AN12503" t="str">
            <v>MR042003</v>
          </cell>
        </row>
        <row r="12504">
          <cell r="AN12504" t="str">
            <v>MR032003</v>
          </cell>
        </row>
        <row r="12505">
          <cell r="AN12505" t="str">
            <v>MR032003</v>
          </cell>
        </row>
        <row r="12506">
          <cell r="AN12506" t="str">
            <v>QR032003</v>
          </cell>
        </row>
        <row r="12507">
          <cell r="AN12507" t="str">
            <v>AR032003</v>
          </cell>
        </row>
        <row r="12508">
          <cell r="AN12508" t="str">
            <v>MR092003</v>
          </cell>
        </row>
        <row r="12509">
          <cell r="AN12509" t="str">
            <v>MR032003</v>
          </cell>
        </row>
        <row r="12510">
          <cell r="AN12510" t="str">
            <v>MR032003</v>
          </cell>
        </row>
        <row r="12511">
          <cell r="AN12511" t="str">
            <v>AR032003</v>
          </cell>
        </row>
        <row r="12512">
          <cell r="AN12512" t="str">
            <v>MR042003</v>
          </cell>
        </row>
        <row r="12513">
          <cell r="AN12513" t="str">
            <v>QR092003</v>
          </cell>
        </row>
        <row r="12514">
          <cell r="AN12514" t="str">
            <v>MR032003</v>
          </cell>
        </row>
        <row r="12515">
          <cell r="AN12515" t="str">
            <v>AR032003</v>
          </cell>
        </row>
        <row r="12516">
          <cell r="AN12516" t="str">
            <v>SR032003</v>
          </cell>
        </row>
        <row r="12517">
          <cell r="AN12517" t="str">
            <v>MR032003</v>
          </cell>
        </row>
        <row r="12518">
          <cell r="AN12518" t="str">
            <v>MR032003</v>
          </cell>
        </row>
        <row r="12519">
          <cell r="AN12519" t="str">
            <v>MR042003</v>
          </cell>
        </row>
        <row r="12520">
          <cell r="AN12520" t="str">
            <v>MR032003</v>
          </cell>
        </row>
        <row r="12521">
          <cell r="AN12521" t="str">
            <v>QR032003</v>
          </cell>
        </row>
        <row r="12522">
          <cell r="AN12522" t="str">
            <v>MR062003</v>
          </cell>
        </row>
        <row r="12523">
          <cell r="AN12523" t="str">
            <v>MR032003</v>
          </cell>
        </row>
        <row r="12524">
          <cell r="AN12524" t="str">
            <v>MR042003</v>
          </cell>
        </row>
        <row r="12525">
          <cell r="AN12525" t="str">
            <v>MR092003</v>
          </cell>
        </row>
        <row r="12526">
          <cell r="AN12526" t="str">
            <v>MR032003</v>
          </cell>
        </row>
        <row r="12527">
          <cell r="AN12527" t="str">
            <v>AR032003</v>
          </cell>
        </row>
        <row r="12528">
          <cell r="AN12528" t="str">
            <v>MR032003</v>
          </cell>
        </row>
        <row r="12529">
          <cell r="AN12529" t="str">
            <v>MR032003</v>
          </cell>
        </row>
        <row r="12530">
          <cell r="AN12530" t="str">
            <v>MR032003</v>
          </cell>
        </row>
        <row r="12531">
          <cell r="AN12531" t="str">
            <v>QR032003</v>
          </cell>
        </row>
        <row r="12532">
          <cell r="AN12532" t="str">
            <v>QR032003</v>
          </cell>
        </row>
        <row r="12533">
          <cell r="AN12533" t="str">
            <v>MR042003</v>
          </cell>
        </row>
        <row r="12534">
          <cell r="AN12534" t="str">
            <v>MR042003</v>
          </cell>
        </row>
        <row r="12535">
          <cell r="AN12535" t="str">
            <v>MR042003</v>
          </cell>
        </row>
        <row r="12536">
          <cell r="AN12536" t="str">
            <v>MR042003</v>
          </cell>
        </row>
        <row r="12537">
          <cell r="AN12537" t="str">
            <v>QR032003</v>
          </cell>
        </row>
        <row r="12538">
          <cell r="AN12538" t="str">
            <v>QR032003</v>
          </cell>
        </row>
        <row r="12539">
          <cell r="AN12539" t="str">
            <v>AR032003</v>
          </cell>
        </row>
        <row r="12540">
          <cell r="AN12540" t="str">
            <v>MR032003</v>
          </cell>
        </row>
        <row r="12541">
          <cell r="AN12541" t="str">
            <v>MR032003</v>
          </cell>
        </row>
        <row r="12542">
          <cell r="AN12542" t="str">
            <v>MR042003</v>
          </cell>
        </row>
        <row r="12543">
          <cell r="AN12543" t="str">
            <v>MR042003</v>
          </cell>
        </row>
        <row r="12544">
          <cell r="AN12544" t="str">
            <v>MR042003</v>
          </cell>
        </row>
        <row r="12545">
          <cell r="AN12545" t="str">
            <v>QR032003</v>
          </cell>
        </row>
        <row r="12546">
          <cell r="AN12546" t="str">
            <v>MR032003</v>
          </cell>
        </row>
        <row r="12547">
          <cell r="AN12547" t="str">
            <v>AR032003</v>
          </cell>
        </row>
        <row r="12548">
          <cell r="AN12548" t="str">
            <v>AR042003</v>
          </cell>
        </row>
        <row r="12549">
          <cell r="AN12549" t="str">
            <v>QR032003</v>
          </cell>
        </row>
        <row r="12550">
          <cell r="AN12550" t="str">
            <v>QR032003</v>
          </cell>
        </row>
        <row r="12551">
          <cell r="AN12551" t="str">
            <v>AR032003</v>
          </cell>
        </row>
        <row r="12552">
          <cell r="AN12552" t="str">
            <v>AR042003</v>
          </cell>
        </row>
        <row r="12553">
          <cell r="AN12553" t="str">
            <v>QR032003</v>
          </cell>
        </row>
        <row r="12554">
          <cell r="AN12554" t="str">
            <v>MR042003</v>
          </cell>
        </row>
        <row r="12555">
          <cell r="AN12555" t="str">
            <v>MR032003</v>
          </cell>
        </row>
        <row r="12556">
          <cell r="AN12556" t="str">
            <v>MR032003</v>
          </cell>
        </row>
        <row r="12557">
          <cell r="AN12557" t="str">
            <v>SR032003</v>
          </cell>
        </row>
        <row r="12558">
          <cell r="AN12558" t="str">
            <v>QR032003</v>
          </cell>
        </row>
        <row r="12559">
          <cell r="AN12559" t="str">
            <v>QR042003</v>
          </cell>
        </row>
        <row r="12560">
          <cell r="AN12560" t="str">
            <v>QR042003</v>
          </cell>
        </row>
        <row r="12561">
          <cell r="AN12561" t="str">
            <v>QR032003</v>
          </cell>
        </row>
        <row r="12562">
          <cell r="AN12562" t="str">
            <v>AR032003</v>
          </cell>
        </row>
        <row r="12563">
          <cell r="AN12563" t="str">
            <v>MR042003</v>
          </cell>
        </row>
        <row r="12564">
          <cell r="AN12564" t="str">
            <v>MR042003</v>
          </cell>
        </row>
        <row r="12565">
          <cell r="AN12565" t="str">
            <v>MR072003</v>
          </cell>
        </row>
        <row r="12566">
          <cell r="AN12566" t="str">
            <v>AR032003</v>
          </cell>
        </row>
        <row r="12567">
          <cell r="AN12567" t="str">
            <v>MR072003</v>
          </cell>
        </row>
        <row r="12568">
          <cell r="AN12568" t="str">
            <v>MR032003</v>
          </cell>
        </row>
        <row r="12569">
          <cell r="AN12569" t="str">
            <v>QR032003</v>
          </cell>
        </row>
        <row r="12570">
          <cell r="AN12570" t="str">
            <v>MR032003</v>
          </cell>
        </row>
        <row r="12571">
          <cell r="AN12571" t="str">
            <v>QR032003</v>
          </cell>
        </row>
        <row r="12572">
          <cell r="AN12572" t="str">
            <v>AR052003</v>
          </cell>
        </row>
        <row r="12573">
          <cell r="AN12573" t="str">
            <v>AR052003</v>
          </cell>
        </row>
        <row r="12574">
          <cell r="AN12574" t="str">
            <v>AR092003</v>
          </cell>
        </row>
        <row r="12575">
          <cell r="AN12575" t="str">
            <v>AR032003</v>
          </cell>
        </row>
        <row r="12576">
          <cell r="AN12576" t="str">
            <v>AR042003</v>
          </cell>
        </row>
        <row r="12577">
          <cell r="AN12577" t="str">
            <v>QR032003</v>
          </cell>
        </row>
        <row r="12578">
          <cell r="AN12578" t="str">
            <v>MR032003</v>
          </cell>
        </row>
        <row r="12579">
          <cell r="AN12579" t="str">
            <v>QR032003</v>
          </cell>
        </row>
        <row r="12580">
          <cell r="AN12580" t="str">
            <v>QR042003</v>
          </cell>
        </row>
        <row r="12581">
          <cell r="AN12581" t="str">
            <v>QR032003</v>
          </cell>
        </row>
        <row r="12582">
          <cell r="AN12582" t="str">
            <v>MR032003</v>
          </cell>
        </row>
        <row r="12583">
          <cell r="AN12583" t="str">
            <v>QR042003</v>
          </cell>
        </row>
        <row r="12584">
          <cell r="AN12584" t="str">
            <v>QR032003</v>
          </cell>
        </row>
        <row r="12585">
          <cell r="AN12585" t="str">
            <v>MR042003</v>
          </cell>
        </row>
        <row r="12586">
          <cell r="AN12586" t="str">
            <v>MR032003</v>
          </cell>
        </row>
        <row r="12587">
          <cell r="AN12587" t="str">
            <v>MR042003</v>
          </cell>
        </row>
        <row r="12588">
          <cell r="AN12588" t="str">
            <v>MR042003</v>
          </cell>
        </row>
        <row r="12589">
          <cell r="AN12589" t="str">
            <v>AR042003</v>
          </cell>
        </row>
        <row r="12590">
          <cell r="AN12590" t="str">
            <v>SR032003</v>
          </cell>
        </row>
        <row r="12591">
          <cell r="AN12591" t="str">
            <v>AR042003</v>
          </cell>
        </row>
        <row r="12592">
          <cell r="AN12592" t="str">
            <v>AR042003</v>
          </cell>
        </row>
        <row r="12593">
          <cell r="AN12593" t="str">
            <v>MR042003</v>
          </cell>
        </row>
        <row r="12594">
          <cell r="AN12594" t="str">
            <v>QR042003</v>
          </cell>
        </row>
        <row r="12595">
          <cell r="AN12595" t="str">
            <v>MR032003</v>
          </cell>
        </row>
        <row r="12596">
          <cell r="AN12596" t="str">
            <v>QR042003</v>
          </cell>
        </row>
        <row r="12597">
          <cell r="AN12597" t="str">
            <v>MR042003</v>
          </cell>
        </row>
        <row r="12598">
          <cell r="AN12598" t="str">
            <v>MR042003</v>
          </cell>
        </row>
        <row r="12599">
          <cell r="AN12599" t="str">
            <v>MR032003</v>
          </cell>
        </row>
        <row r="12600">
          <cell r="AN12600" t="str">
            <v>MR032003</v>
          </cell>
        </row>
        <row r="12601">
          <cell r="AN12601" t="str">
            <v>MR032003</v>
          </cell>
        </row>
        <row r="12602">
          <cell r="AN12602" t="str">
            <v>MR032003</v>
          </cell>
        </row>
        <row r="12603">
          <cell r="AN12603" t="str">
            <v>MR032003</v>
          </cell>
        </row>
        <row r="12604">
          <cell r="AN12604" t="str">
            <v>MR042003</v>
          </cell>
        </row>
        <row r="12605">
          <cell r="AN12605" t="str">
            <v>AR032003</v>
          </cell>
        </row>
        <row r="12606">
          <cell r="AN12606" t="str">
            <v>QR042003</v>
          </cell>
        </row>
        <row r="12607">
          <cell r="AN12607" t="str">
            <v>QR042003</v>
          </cell>
        </row>
        <row r="12608">
          <cell r="AN12608" t="str">
            <v>QR042003</v>
          </cell>
        </row>
        <row r="12609">
          <cell r="AN12609" t="str">
            <v>QR042003</v>
          </cell>
        </row>
        <row r="12610">
          <cell r="AN12610" t="str">
            <v>MR042003</v>
          </cell>
        </row>
        <row r="12611">
          <cell r="AN12611" t="str">
            <v>MR072003</v>
          </cell>
        </row>
        <row r="12612">
          <cell r="AN12612" t="str">
            <v>MR032003</v>
          </cell>
        </row>
        <row r="12613">
          <cell r="AN12613" t="str">
            <v>AR042003</v>
          </cell>
        </row>
        <row r="12614">
          <cell r="AN12614" t="str">
            <v>MR032003</v>
          </cell>
        </row>
        <row r="12615">
          <cell r="AN12615" t="str">
            <v>MR032003</v>
          </cell>
        </row>
        <row r="12616">
          <cell r="AN12616" t="str">
            <v>MR042003</v>
          </cell>
        </row>
        <row r="12617">
          <cell r="AN12617" t="str">
            <v>MR032003</v>
          </cell>
        </row>
        <row r="12618">
          <cell r="AN12618" t="str">
            <v>MR042003</v>
          </cell>
        </row>
        <row r="12619">
          <cell r="AN12619" t="str">
            <v>MR042003</v>
          </cell>
        </row>
        <row r="12620">
          <cell r="AN12620" t="str">
            <v>MR042003</v>
          </cell>
        </row>
        <row r="12621">
          <cell r="AN12621" t="str">
            <v>QR032003</v>
          </cell>
        </row>
        <row r="12622">
          <cell r="AN12622" t="str">
            <v>MR032003</v>
          </cell>
        </row>
        <row r="12623">
          <cell r="AN12623" t="str">
            <v>MR042003</v>
          </cell>
        </row>
        <row r="12624">
          <cell r="AN12624" t="str">
            <v>MR042003</v>
          </cell>
        </row>
        <row r="12625">
          <cell r="AN12625" t="str">
            <v>MR032003</v>
          </cell>
        </row>
        <row r="12626">
          <cell r="AN12626" t="str">
            <v>QR032003</v>
          </cell>
        </row>
        <row r="12627">
          <cell r="AN12627" t="str">
            <v>MR032003</v>
          </cell>
        </row>
        <row r="12628">
          <cell r="AN12628" t="str">
            <v>MR032003</v>
          </cell>
        </row>
        <row r="12629">
          <cell r="AN12629" t="str">
            <v>MR042003</v>
          </cell>
        </row>
        <row r="12630">
          <cell r="AN12630" t="str">
            <v>MR032003</v>
          </cell>
        </row>
        <row r="12631">
          <cell r="AN12631" t="str">
            <v>MR042003</v>
          </cell>
        </row>
        <row r="12632">
          <cell r="AN12632" t="str">
            <v>AR052003</v>
          </cell>
        </row>
        <row r="12633">
          <cell r="AN12633" t="str">
            <v>AR042003</v>
          </cell>
        </row>
        <row r="12634">
          <cell r="AN12634" t="str">
            <v>AR042003</v>
          </cell>
        </row>
        <row r="12635">
          <cell r="AN12635" t="str">
            <v>AR042003</v>
          </cell>
        </row>
        <row r="12636">
          <cell r="AN12636" t="str">
            <v>QR062003</v>
          </cell>
        </row>
        <row r="12637">
          <cell r="AN12637" t="str">
            <v>MR042003</v>
          </cell>
        </row>
        <row r="12638">
          <cell r="AN12638" t="str">
            <v>MR042003</v>
          </cell>
        </row>
        <row r="12639">
          <cell r="AN12639" t="str">
            <v>QR032003</v>
          </cell>
        </row>
        <row r="12640">
          <cell r="AN12640" t="str">
            <v>AR042003</v>
          </cell>
        </row>
        <row r="12641">
          <cell r="AN12641" t="str">
            <v>QR042003</v>
          </cell>
        </row>
        <row r="12642">
          <cell r="AN12642" t="str">
            <v>QR042003</v>
          </cell>
        </row>
        <row r="12643">
          <cell r="AN12643" t="str">
            <v>MR032003</v>
          </cell>
        </row>
        <row r="12644">
          <cell r="AN12644" t="str">
            <v>MR032003</v>
          </cell>
        </row>
        <row r="12645">
          <cell r="AN12645" t="str">
            <v>MR042003</v>
          </cell>
        </row>
        <row r="12646">
          <cell r="AN12646" t="str">
            <v>MR042003</v>
          </cell>
        </row>
        <row r="12647">
          <cell r="AN12647" t="str">
            <v>MR042003</v>
          </cell>
        </row>
        <row r="12648">
          <cell r="AN12648" t="str">
            <v>AR062003</v>
          </cell>
        </row>
        <row r="12649">
          <cell r="AN12649" t="str">
            <v>MR042003</v>
          </cell>
        </row>
        <row r="12650">
          <cell r="AN12650" t="str">
            <v>MR042003</v>
          </cell>
        </row>
        <row r="12651">
          <cell r="AN12651" t="str">
            <v>QR042003</v>
          </cell>
        </row>
        <row r="12652">
          <cell r="AN12652" t="str">
            <v>MR042003</v>
          </cell>
        </row>
        <row r="12653">
          <cell r="AN12653" t="str">
            <v>MR042003</v>
          </cell>
        </row>
        <row r="12654">
          <cell r="AN12654" t="str">
            <v>MR042003</v>
          </cell>
        </row>
        <row r="12655">
          <cell r="AN12655" t="str">
            <v>AR032003</v>
          </cell>
        </row>
        <row r="12656">
          <cell r="AN12656" t="str">
            <v>MR042003</v>
          </cell>
        </row>
        <row r="12657">
          <cell r="AN12657" t="str">
            <v>MR032003</v>
          </cell>
        </row>
        <row r="12658">
          <cell r="AN12658" t="str">
            <v>MR042003</v>
          </cell>
        </row>
        <row r="12659">
          <cell r="AN12659" t="str">
            <v>MR032003</v>
          </cell>
        </row>
        <row r="12660">
          <cell r="AN12660" t="str">
            <v>MR032003</v>
          </cell>
        </row>
        <row r="12661">
          <cell r="AN12661" t="str">
            <v>MR042003</v>
          </cell>
        </row>
        <row r="12662">
          <cell r="AN12662" t="str">
            <v>MR042003</v>
          </cell>
        </row>
        <row r="12663">
          <cell r="AN12663" t="str">
            <v>MR042003</v>
          </cell>
        </row>
        <row r="12664">
          <cell r="AN12664" t="str">
            <v>MR042003</v>
          </cell>
        </row>
        <row r="12665">
          <cell r="AN12665" t="str">
            <v>MR042003</v>
          </cell>
        </row>
        <row r="12666">
          <cell r="AN12666" t="str">
            <v>MR042003</v>
          </cell>
        </row>
        <row r="12667">
          <cell r="AN12667" t="str">
            <v>MR042003</v>
          </cell>
        </row>
        <row r="12668">
          <cell r="AN12668" t="str">
            <v>MR042003</v>
          </cell>
        </row>
        <row r="12669">
          <cell r="AN12669" t="str">
            <v>MR042003</v>
          </cell>
        </row>
        <row r="12670">
          <cell r="AN12670" t="str">
            <v>MR042003</v>
          </cell>
        </row>
        <row r="12671">
          <cell r="AN12671" t="str">
            <v>MR042003</v>
          </cell>
        </row>
        <row r="12672">
          <cell r="AN12672" t="str">
            <v>MR042003</v>
          </cell>
        </row>
        <row r="12673">
          <cell r="AN12673" t="str">
            <v>MR042003</v>
          </cell>
        </row>
        <row r="12674">
          <cell r="AN12674" t="str">
            <v>MR042003</v>
          </cell>
        </row>
        <row r="12675">
          <cell r="AN12675" t="str">
            <v>MR042003</v>
          </cell>
        </row>
        <row r="12676">
          <cell r="AN12676" t="str">
            <v>MR042003</v>
          </cell>
        </row>
        <row r="12677">
          <cell r="AN12677" t="str">
            <v>MR042003</v>
          </cell>
        </row>
        <row r="12678">
          <cell r="AN12678" t="str">
            <v>MR042003</v>
          </cell>
        </row>
        <row r="12679">
          <cell r="AN12679" t="str">
            <v>MR042003</v>
          </cell>
        </row>
        <row r="12680">
          <cell r="AN12680" t="str">
            <v>MR042003</v>
          </cell>
        </row>
        <row r="12681">
          <cell r="AN12681" t="str">
            <v>MR042003</v>
          </cell>
        </row>
        <row r="12682">
          <cell r="AN12682" t="str">
            <v>MR042003</v>
          </cell>
        </row>
        <row r="12683">
          <cell r="AN12683" t="str">
            <v>AR042003</v>
          </cell>
        </row>
        <row r="12684">
          <cell r="AN12684" t="str">
            <v>MR042003</v>
          </cell>
        </row>
        <row r="12685">
          <cell r="AN12685" t="str">
            <v>MR042003</v>
          </cell>
        </row>
        <row r="12686">
          <cell r="AN12686" t="str">
            <v>MR042003</v>
          </cell>
        </row>
        <row r="12687">
          <cell r="AN12687" t="str">
            <v>MR042003</v>
          </cell>
        </row>
        <row r="12688">
          <cell r="AN12688" t="str">
            <v>MR042003</v>
          </cell>
        </row>
        <row r="12689">
          <cell r="AN12689" t="str">
            <v>MR042003</v>
          </cell>
        </row>
        <row r="12690">
          <cell r="AN12690" t="str">
            <v>MR042003</v>
          </cell>
        </row>
        <row r="12691">
          <cell r="AN12691" t="str">
            <v>MR042003</v>
          </cell>
        </row>
        <row r="12692">
          <cell r="AN12692" t="str">
            <v>MR042003</v>
          </cell>
        </row>
        <row r="12693">
          <cell r="AN12693" t="str">
            <v>MR042003</v>
          </cell>
        </row>
        <row r="12694">
          <cell r="AN12694" t="str">
            <v>MR042003</v>
          </cell>
        </row>
        <row r="12695">
          <cell r="AN12695" t="str">
            <v>MR042003</v>
          </cell>
        </row>
        <row r="12696">
          <cell r="AN12696" t="str">
            <v>MR042003</v>
          </cell>
        </row>
        <row r="12697">
          <cell r="AN12697" t="str">
            <v>MR042003</v>
          </cell>
        </row>
        <row r="12698">
          <cell r="AN12698" t="str">
            <v>MR042003</v>
          </cell>
        </row>
        <row r="12699">
          <cell r="AN12699" t="str">
            <v>MR042003</v>
          </cell>
        </row>
        <row r="12700">
          <cell r="AN12700" t="str">
            <v>MR042003</v>
          </cell>
        </row>
        <row r="12701">
          <cell r="AN12701" t="str">
            <v>SR042003</v>
          </cell>
        </row>
        <row r="12702">
          <cell r="AN12702" t="str">
            <v>AR042003</v>
          </cell>
        </row>
        <row r="12703">
          <cell r="AN12703" t="str">
            <v>AR042003</v>
          </cell>
        </row>
        <row r="12704">
          <cell r="AN12704" t="str">
            <v>AR042003</v>
          </cell>
        </row>
        <row r="12705">
          <cell r="AN12705" t="str">
            <v>AR042003</v>
          </cell>
        </row>
        <row r="12706">
          <cell r="AN12706" t="str">
            <v>AR042003</v>
          </cell>
        </row>
        <row r="12707">
          <cell r="AN12707" t="str">
            <v>MR072003</v>
          </cell>
        </row>
        <row r="12708">
          <cell r="AN12708" t="str">
            <v>AR042003</v>
          </cell>
        </row>
        <row r="12709">
          <cell r="AN12709" t="str">
            <v>AR042003</v>
          </cell>
        </row>
        <row r="12710">
          <cell r="AN12710" t="str">
            <v>MR042003</v>
          </cell>
        </row>
        <row r="12711">
          <cell r="AN12711" t="str">
            <v>MR042003</v>
          </cell>
        </row>
        <row r="12712">
          <cell r="AN12712" t="str">
            <v>MR042003</v>
          </cell>
        </row>
        <row r="12713">
          <cell r="AN12713" t="str">
            <v>MR042003</v>
          </cell>
        </row>
        <row r="12714">
          <cell r="AN12714" t="str">
            <v>MR042003</v>
          </cell>
        </row>
        <row r="12715">
          <cell r="AN12715" t="str">
            <v>MR042003</v>
          </cell>
        </row>
        <row r="12716">
          <cell r="AN12716" t="str">
            <v>MR042003</v>
          </cell>
        </row>
        <row r="12717">
          <cell r="AN12717" t="str">
            <v>QR042003</v>
          </cell>
        </row>
        <row r="12718">
          <cell r="AN12718" t="str">
            <v>MR042003</v>
          </cell>
        </row>
        <row r="12719">
          <cell r="AN12719" t="str">
            <v>MR042003</v>
          </cell>
        </row>
        <row r="12720">
          <cell r="AN12720" t="str">
            <v>MR062003</v>
          </cell>
        </row>
        <row r="12721">
          <cell r="AN12721" t="str">
            <v>MR042003</v>
          </cell>
        </row>
        <row r="12722">
          <cell r="AN12722" t="str">
            <v>MR062003</v>
          </cell>
        </row>
        <row r="12723">
          <cell r="AN12723" t="str">
            <v>MR042003</v>
          </cell>
        </row>
        <row r="12724">
          <cell r="AN12724" t="str">
            <v>MR042003</v>
          </cell>
        </row>
        <row r="12725">
          <cell r="AN12725" t="str">
            <v>MR052003</v>
          </cell>
        </row>
        <row r="12726">
          <cell r="AN12726" t="str">
            <v>MR092003</v>
          </cell>
        </row>
        <row r="12727">
          <cell r="AN12727" t="str">
            <v>MR042003</v>
          </cell>
        </row>
        <row r="12728">
          <cell r="AN12728" t="str">
            <v>MR042003</v>
          </cell>
        </row>
        <row r="12729">
          <cell r="AN12729" t="str">
            <v>MR042003</v>
          </cell>
        </row>
        <row r="12730">
          <cell r="AN12730" t="str">
            <v>MR042003</v>
          </cell>
        </row>
        <row r="12731">
          <cell r="AN12731" t="str">
            <v>MR042003</v>
          </cell>
        </row>
        <row r="12732">
          <cell r="AN12732" t="str">
            <v>MR042003</v>
          </cell>
        </row>
        <row r="12733">
          <cell r="AN12733" t="str">
            <v>MR042003</v>
          </cell>
        </row>
        <row r="12734">
          <cell r="AN12734" t="str">
            <v>MR042003</v>
          </cell>
        </row>
        <row r="12735">
          <cell r="AN12735" t="str">
            <v>MR042003</v>
          </cell>
        </row>
        <row r="12736">
          <cell r="AN12736" t="str">
            <v>MR042003</v>
          </cell>
        </row>
        <row r="12737">
          <cell r="AN12737" t="str">
            <v>MR092003</v>
          </cell>
        </row>
        <row r="12738">
          <cell r="AN12738" t="str">
            <v>AR042003</v>
          </cell>
        </row>
        <row r="12739">
          <cell r="AN12739" t="str">
            <v>MR042003</v>
          </cell>
        </row>
        <row r="12740">
          <cell r="AN12740" t="str">
            <v>MR042003</v>
          </cell>
        </row>
        <row r="12741">
          <cell r="AN12741" t="str">
            <v>MR042003</v>
          </cell>
        </row>
        <row r="12742">
          <cell r="AN12742" t="str">
            <v>AR052003</v>
          </cell>
        </row>
        <row r="12743">
          <cell r="AN12743" t="str">
            <v>QR042003</v>
          </cell>
        </row>
        <row r="12744">
          <cell r="AN12744" t="str">
            <v>MR042003</v>
          </cell>
        </row>
        <row r="12745">
          <cell r="AN12745" t="str">
            <v>QR042003</v>
          </cell>
        </row>
        <row r="12746">
          <cell r="AN12746" t="str">
            <v>QR042003</v>
          </cell>
        </row>
        <row r="12747">
          <cell r="AN12747" t="str">
            <v>MR042003</v>
          </cell>
        </row>
        <row r="12748">
          <cell r="AN12748" t="str">
            <v>QR042003</v>
          </cell>
        </row>
        <row r="12749">
          <cell r="AN12749" t="str">
            <v>QR042003</v>
          </cell>
        </row>
        <row r="12750">
          <cell r="AN12750" t="str">
            <v>MR042003</v>
          </cell>
        </row>
        <row r="12751">
          <cell r="AN12751" t="str">
            <v>MR042003</v>
          </cell>
        </row>
        <row r="12752">
          <cell r="AN12752" t="str">
            <v>MR042003</v>
          </cell>
        </row>
        <row r="12753">
          <cell r="AN12753" t="str">
            <v>MR042003</v>
          </cell>
        </row>
        <row r="12754">
          <cell r="AN12754" t="str">
            <v>MR042003</v>
          </cell>
        </row>
        <row r="12755">
          <cell r="AN12755" t="str">
            <v>MR042003</v>
          </cell>
        </row>
        <row r="12756">
          <cell r="AN12756" t="str">
            <v>AR042003</v>
          </cell>
        </row>
        <row r="12757">
          <cell r="AN12757" t="str">
            <v>MR062003</v>
          </cell>
        </row>
        <row r="12758">
          <cell r="AN12758" t="str">
            <v>MR062003</v>
          </cell>
        </row>
        <row r="12759">
          <cell r="AN12759" t="str">
            <v>MR042003</v>
          </cell>
        </row>
        <row r="12760">
          <cell r="AN12760" t="str">
            <v>MR042003</v>
          </cell>
        </row>
        <row r="12761">
          <cell r="AN12761" t="str">
            <v>MR042003</v>
          </cell>
        </row>
        <row r="12762">
          <cell r="AN12762" t="str">
            <v>MR042003</v>
          </cell>
        </row>
        <row r="12763">
          <cell r="AN12763" t="str">
            <v>MR042003</v>
          </cell>
        </row>
        <row r="12764">
          <cell r="AN12764" t="str">
            <v>QR042003</v>
          </cell>
        </row>
        <row r="12765">
          <cell r="AN12765" t="str">
            <v>QR042003</v>
          </cell>
        </row>
        <row r="12766">
          <cell r="AN12766" t="str">
            <v>QR042003</v>
          </cell>
        </row>
        <row r="12767">
          <cell r="AN12767" t="str">
            <v>QR042003</v>
          </cell>
        </row>
        <row r="12768">
          <cell r="AN12768" t="str">
            <v>QR042003</v>
          </cell>
        </row>
        <row r="12769">
          <cell r="AN12769" t="str">
            <v>QR042003</v>
          </cell>
        </row>
        <row r="12770">
          <cell r="AN12770" t="str">
            <v>MR042003</v>
          </cell>
        </row>
        <row r="12771">
          <cell r="AN12771" t="str">
            <v>MR042003</v>
          </cell>
        </row>
        <row r="12772">
          <cell r="AN12772" t="str">
            <v>AR042003</v>
          </cell>
        </row>
        <row r="12773">
          <cell r="AN12773" t="str">
            <v>MR042003</v>
          </cell>
        </row>
        <row r="12774">
          <cell r="AN12774" t="str">
            <v>MR042003</v>
          </cell>
        </row>
        <row r="12775">
          <cell r="AN12775" t="str">
            <v>MR042003</v>
          </cell>
        </row>
        <row r="12776">
          <cell r="AN12776" t="str">
            <v>MR042003</v>
          </cell>
        </row>
        <row r="12777">
          <cell r="AN12777" t="str">
            <v>MR042003</v>
          </cell>
        </row>
        <row r="12778">
          <cell r="AN12778" t="str">
            <v>QR042003</v>
          </cell>
        </row>
        <row r="12779">
          <cell r="AN12779" t="str">
            <v>MR042003</v>
          </cell>
        </row>
        <row r="12780">
          <cell r="AN12780" t="str">
            <v>MR042003</v>
          </cell>
        </row>
        <row r="12781">
          <cell r="AN12781" t="str">
            <v>MR042003</v>
          </cell>
        </row>
        <row r="12782">
          <cell r="AN12782" t="str">
            <v>MR042003</v>
          </cell>
        </row>
        <row r="12783">
          <cell r="AN12783" t="str">
            <v>QR042003</v>
          </cell>
        </row>
        <row r="12784">
          <cell r="AN12784" t="str">
            <v>MR042003</v>
          </cell>
        </row>
        <row r="12785">
          <cell r="AN12785" t="str">
            <v>MR042003</v>
          </cell>
        </row>
        <row r="12786">
          <cell r="AN12786" t="str">
            <v>MR042003</v>
          </cell>
        </row>
        <row r="12787">
          <cell r="AN12787" t="str">
            <v>AR042003</v>
          </cell>
        </row>
        <row r="12788">
          <cell r="AN12788" t="str">
            <v>MR042003</v>
          </cell>
        </row>
        <row r="12789">
          <cell r="AN12789" t="str">
            <v>SR042003</v>
          </cell>
        </row>
        <row r="12790">
          <cell r="AN12790" t="str">
            <v>MR042003</v>
          </cell>
        </row>
        <row r="12791">
          <cell r="AN12791" t="str">
            <v>QR042003</v>
          </cell>
        </row>
        <row r="12792">
          <cell r="AN12792" t="str">
            <v>AR042003</v>
          </cell>
        </row>
        <row r="12793">
          <cell r="AN12793" t="str">
            <v>MR042003</v>
          </cell>
        </row>
        <row r="12794">
          <cell r="AN12794" t="str">
            <v>QR042003</v>
          </cell>
        </row>
        <row r="12795">
          <cell r="AN12795" t="str">
            <v>AR052003</v>
          </cell>
        </row>
        <row r="12796">
          <cell r="AN12796" t="str">
            <v>AR042003</v>
          </cell>
        </row>
        <row r="12797">
          <cell r="AN12797" t="str">
            <v>MR042003</v>
          </cell>
        </row>
        <row r="12798">
          <cell r="AN12798" t="str">
            <v>MR042003</v>
          </cell>
        </row>
        <row r="12799">
          <cell r="AN12799" t="str">
            <v>AR042003</v>
          </cell>
        </row>
        <row r="12800">
          <cell r="AN12800" t="str">
            <v>QR042003</v>
          </cell>
        </row>
        <row r="12801">
          <cell r="AN12801" t="str">
            <v>MR042003</v>
          </cell>
        </row>
        <row r="12802">
          <cell r="AN12802" t="str">
            <v>MR042003</v>
          </cell>
        </row>
        <row r="12803">
          <cell r="AN12803" t="str">
            <v>MR042003</v>
          </cell>
        </row>
        <row r="12804">
          <cell r="AN12804" t="str">
            <v>QR042003</v>
          </cell>
        </row>
        <row r="12805">
          <cell r="AN12805" t="str">
            <v>QR042003</v>
          </cell>
        </row>
        <row r="12806">
          <cell r="AN12806" t="str">
            <v>QR042003</v>
          </cell>
        </row>
        <row r="12807">
          <cell r="AN12807" t="str">
            <v>MR042003</v>
          </cell>
        </row>
        <row r="12808">
          <cell r="AN12808" t="str">
            <v>AR042003</v>
          </cell>
        </row>
        <row r="12809">
          <cell r="AN12809" t="str">
            <v>AR042003</v>
          </cell>
        </row>
        <row r="12810">
          <cell r="AN12810" t="str">
            <v>QR042003</v>
          </cell>
        </row>
        <row r="12811">
          <cell r="AN12811" t="str">
            <v>MR042003</v>
          </cell>
        </row>
        <row r="12812">
          <cell r="AN12812" t="str">
            <v>MR062003</v>
          </cell>
        </row>
        <row r="12813">
          <cell r="AN12813" t="str">
            <v>MR042003</v>
          </cell>
        </row>
        <row r="12814">
          <cell r="AN12814" t="str">
            <v>MR042003</v>
          </cell>
        </row>
        <row r="12815">
          <cell r="AN12815" t="str">
            <v>QR042003</v>
          </cell>
        </row>
        <row r="12816">
          <cell r="AN12816" t="str">
            <v>QR042003</v>
          </cell>
        </row>
        <row r="12817">
          <cell r="AN12817" t="str">
            <v>QR042003</v>
          </cell>
        </row>
        <row r="12818">
          <cell r="AN12818" t="str">
            <v>AR042003</v>
          </cell>
        </row>
        <row r="12819">
          <cell r="AN12819" t="str">
            <v>AR042003</v>
          </cell>
        </row>
        <row r="12820">
          <cell r="AN12820" t="str">
            <v>MR042003</v>
          </cell>
        </row>
        <row r="12821">
          <cell r="AN12821" t="str">
            <v>MR042003</v>
          </cell>
        </row>
        <row r="12822">
          <cell r="AN12822" t="str">
            <v>AR042003</v>
          </cell>
        </row>
        <row r="12823">
          <cell r="AN12823" t="str">
            <v>AR042003</v>
          </cell>
        </row>
        <row r="12824">
          <cell r="AN12824" t="str">
            <v>AR042003</v>
          </cell>
        </row>
        <row r="12825">
          <cell r="AN12825" t="str">
            <v>MR042003</v>
          </cell>
        </row>
        <row r="12826">
          <cell r="AN12826" t="str">
            <v>SR042003</v>
          </cell>
        </row>
        <row r="12827">
          <cell r="AN12827" t="str">
            <v>AR042003</v>
          </cell>
        </row>
        <row r="12828">
          <cell r="AN12828" t="str">
            <v>AR042003</v>
          </cell>
        </row>
        <row r="12829">
          <cell r="AN12829" t="str">
            <v>QR042003</v>
          </cell>
        </row>
        <row r="12830">
          <cell r="AN12830" t="str">
            <v>AR042003</v>
          </cell>
        </row>
        <row r="12831">
          <cell r="AN12831" t="str">
            <v>AR042003</v>
          </cell>
        </row>
        <row r="12832">
          <cell r="AN12832" t="str">
            <v>MR122003</v>
          </cell>
        </row>
        <row r="12833">
          <cell r="AN12833" t="str">
            <v>MR042003</v>
          </cell>
        </row>
        <row r="12834">
          <cell r="AN12834" t="str">
            <v>AR042003</v>
          </cell>
        </row>
        <row r="12835">
          <cell r="AN12835" t="str">
            <v>MR042003</v>
          </cell>
        </row>
        <row r="12836">
          <cell r="AN12836" t="str">
            <v>MR042003</v>
          </cell>
        </row>
        <row r="12837">
          <cell r="AN12837" t="str">
            <v>QR042003</v>
          </cell>
        </row>
        <row r="12838">
          <cell r="AN12838" t="str">
            <v>AR042003</v>
          </cell>
        </row>
        <row r="12839">
          <cell r="AN12839" t="str">
            <v>MR012004</v>
          </cell>
        </row>
        <row r="12840">
          <cell r="AN12840" t="str">
            <v>MR042003</v>
          </cell>
        </row>
        <row r="12841">
          <cell r="AN12841" t="str">
            <v>MR042003</v>
          </cell>
        </row>
        <row r="12842">
          <cell r="AN12842" t="str">
            <v>MR042003</v>
          </cell>
        </row>
        <row r="12843">
          <cell r="AN12843" t="str">
            <v>AR062003</v>
          </cell>
        </row>
        <row r="12844">
          <cell r="AN12844" t="str">
            <v>AR042003</v>
          </cell>
        </row>
        <row r="12845">
          <cell r="AN12845" t="str">
            <v>SR042003</v>
          </cell>
        </row>
        <row r="12846">
          <cell r="AN12846" t="str">
            <v>AR042003</v>
          </cell>
        </row>
        <row r="12847">
          <cell r="AN12847" t="str">
            <v>MR062003</v>
          </cell>
        </row>
        <row r="12848">
          <cell r="AN12848" t="str">
            <v>MR042003</v>
          </cell>
        </row>
        <row r="12849">
          <cell r="AN12849" t="str">
            <v>QR042003</v>
          </cell>
        </row>
        <row r="12850">
          <cell r="AN12850" t="str">
            <v>QR042003</v>
          </cell>
        </row>
        <row r="12851">
          <cell r="AN12851" t="str">
            <v>MR042003</v>
          </cell>
        </row>
        <row r="12852">
          <cell r="AN12852" t="str">
            <v>SR042003</v>
          </cell>
        </row>
        <row r="12853">
          <cell r="AN12853" t="str">
            <v>MR042003</v>
          </cell>
        </row>
        <row r="12854">
          <cell r="AN12854" t="str">
            <v>MR042003</v>
          </cell>
        </row>
        <row r="12855">
          <cell r="AN12855" t="str">
            <v>QR052003</v>
          </cell>
        </row>
        <row r="12856">
          <cell r="AN12856" t="str">
            <v>MR042003</v>
          </cell>
        </row>
        <row r="12857">
          <cell r="AN12857" t="str">
            <v>AR042003</v>
          </cell>
        </row>
        <row r="12858">
          <cell r="AN12858" t="str">
            <v>AR042003</v>
          </cell>
        </row>
        <row r="12859">
          <cell r="AN12859" t="str">
            <v>AR042003</v>
          </cell>
        </row>
        <row r="12860">
          <cell r="AN12860" t="str">
            <v>MR042003</v>
          </cell>
        </row>
        <row r="12861">
          <cell r="AN12861" t="str">
            <v>MR042003</v>
          </cell>
        </row>
        <row r="12862">
          <cell r="AN12862" t="str">
            <v>MR042003</v>
          </cell>
        </row>
        <row r="12863">
          <cell r="AN12863" t="str">
            <v>MR042003</v>
          </cell>
        </row>
        <row r="12864">
          <cell r="AN12864" t="str">
            <v>MR052003</v>
          </cell>
        </row>
        <row r="12865">
          <cell r="AN12865" t="str">
            <v>MR042003</v>
          </cell>
        </row>
        <row r="12866">
          <cell r="AN12866" t="str">
            <v>QR042003</v>
          </cell>
        </row>
        <row r="12867">
          <cell r="AN12867" t="str">
            <v>AR042003</v>
          </cell>
        </row>
        <row r="12868">
          <cell r="AN12868" t="str">
            <v>AR042003</v>
          </cell>
        </row>
        <row r="12869">
          <cell r="AN12869" t="str">
            <v>AR042003</v>
          </cell>
        </row>
        <row r="12870">
          <cell r="AN12870" t="str">
            <v>AR042003</v>
          </cell>
        </row>
        <row r="12871">
          <cell r="AN12871" t="str">
            <v>QR042003</v>
          </cell>
        </row>
        <row r="12872">
          <cell r="AN12872" t="str">
            <v>AR042003</v>
          </cell>
        </row>
        <row r="12873">
          <cell r="AN12873" t="str">
            <v>AR042003</v>
          </cell>
        </row>
        <row r="12874">
          <cell r="AN12874" t="str">
            <v>MR042003</v>
          </cell>
        </row>
        <row r="12875">
          <cell r="AN12875" t="str">
            <v>MR042003</v>
          </cell>
        </row>
        <row r="12876">
          <cell r="AN12876" t="str">
            <v>MR042003</v>
          </cell>
        </row>
        <row r="12877">
          <cell r="AN12877" t="str">
            <v>MR042003</v>
          </cell>
        </row>
        <row r="12878">
          <cell r="AN12878" t="str">
            <v>QR042003</v>
          </cell>
        </row>
        <row r="12879">
          <cell r="AN12879" t="str">
            <v>MR042003</v>
          </cell>
        </row>
        <row r="12880">
          <cell r="AN12880" t="str">
            <v>AR042003</v>
          </cell>
        </row>
        <row r="12881">
          <cell r="AN12881" t="str">
            <v>MR042003</v>
          </cell>
        </row>
        <row r="12882">
          <cell r="AN12882" t="str">
            <v>AR042003</v>
          </cell>
        </row>
        <row r="12883">
          <cell r="AN12883" t="str">
            <v>MR042003</v>
          </cell>
        </row>
        <row r="12884">
          <cell r="AN12884" t="str">
            <v>MR042003</v>
          </cell>
        </row>
        <row r="12885">
          <cell r="AN12885" t="str">
            <v>SR042003</v>
          </cell>
        </row>
        <row r="12886">
          <cell r="AN12886" t="str">
            <v>MR042003</v>
          </cell>
        </row>
        <row r="12887">
          <cell r="AN12887" t="str">
            <v>MR042003</v>
          </cell>
        </row>
        <row r="12888">
          <cell r="AN12888" t="str">
            <v>MR042003</v>
          </cell>
        </row>
        <row r="12889">
          <cell r="AN12889" t="str">
            <v>MR042003</v>
          </cell>
        </row>
        <row r="12890">
          <cell r="AN12890" t="str">
            <v>QR062003</v>
          </cell>
        </row>
        <row r="12891">
          <cell r="AN12891" t="str">
            <v>AR042003</v>
          </cell>
        </row>
        <row r="12892">
          <cell r="AN12892" t="str">
            <v>QR052003</v>
          </cell>
        </row>
        <row r="12893">
          <cell r="AN12893" t="str">
            <v>AR042003</v>
          </cell>
        </row>
        <row r="12894">
          <cell r="AN12894" t="str">
            <v>MR042003</v>
          </cell>
        </row>
        <row r="12895">
          <cell r="AN12895" t="str">
            <v>MR042003</v>
          </cell>
        </row>
        <row r="12896">
          <cell r="AN12896" t="str">
            <v>MR042003</v>
          </cell>
        </row>
        <row r="12897">
          <cell r="AN12897" t="str">
            <v>AR042003</v>
          </cell>
        </row>
        <row r="12898">
          <cell r="AN12898" t="str">
            <v>MR042003</v>
          </cell>
        </row>
        <row r="12899">
          <cell r="AN12899" t="str">
            <v>MR062003</v>
          </cell>
        </row>
        <row r="12900">
          <cell r="AN12900" t="str">
            <v>AR042003</v>
          </cell>
        </row>
        <row r="12901">
          <cell r="AN12901" t="str">
            <v>MR042003</v>
          </cell>
        </row>
        <row r="12902">
          <cell r="AN12902" t="str">
            <v>MR042003</v>
          </cell>
        </row>
        <row r="12903">
          <cell r="AN12903" t="str">
            <v>AR042003</v>
          </cell>
        </row>
        <row r="12904">
          <cell r="AN12904" t="str">
            <v>AR042003</v>
          </cell>
        </row>
        <row r="12905">
          <cell r="AN12905" t="str">
            <v>AR042003</v>
          </cell>
        </row>
        <row r="12906">
          <cell r="AN12906" t="str">
            <v>AR052003</v>
          </cell>
        </row>
        <row r="12907">
          <cell r="AN12907" t="str">
            <v>AR062003</v>
          </cell>
        </row>
        <row r="12908">
          <cell r="AN12908" t="str">
            <v>MR042003</v>
          </cell>
        </row>
        <row r="12909">
          <cell r="AN12909" t="str">
            <v>AR042003</v>
          </cell>
        </row>
        <row r="12910">
          <cell r="AN12910" t="str">
            <v>QR062003</v>
          </cell>
        </row>
        <row r="12911">
          <cell r="AN12911" t="str">
            <v>QR042003</v>
          </cell>
        </row>
        <row r="12912">
          <cell r="AN12912" t="str">
            <v>AR042003</v>
          </cell>
        </row>
        <row r="12913">
          <cell r="AN12913" t="str">
            <v>AR042003</v>
          </cell>
        </row>
        <row r="12914">
          <cell r="AN12914" t="str">
            <v>AR042003</v>
          </cell>
        </row>
        <row r="12915">
          <cell r="AN12915" t="str">
            <v>AR042003</v>
          </cell>
        </row>
        <row r="12916">
          <cell r="AN12916" t="str">
            <v>AR042003</v>
          </cell>
        </row>
        <row r="12917">
          <cell r="AN12917" t="str">
            <v>MR042003</v>
          </cell>
        </row>
        <row r="12918">
          <cell r="AN12918" t="str">
            <v>QR072003</v>
          </cell>
        </row>
        <row r="12919">
          <cell r="AN12919" t="str">
            <v>QR042003</v>
          </cell>
        </row>
        <row r="12920">
          <cell r="AN12920" t="str">
            <v>AR042003</v>
          </cell>
        </row>
        <row r="12921">
          <cell r="AN12921" t="str">
            <v>AR052003</v>
          </cell>
        </row>
        <row r="12922">
          <cell r="AN12922" t="str">
            <v>AR042003</v>
          </cell>
        </row>
        <row r="12923">
          <cell r="AN12923" t="str">
            <v>MR042003</v>
          </cell>
        </row>
        <row r="12924">
          <cell r="AN12924" t="str">
            <v>QR052003</v>
          </cell>
        </row>
        <row r="12925">
          <cell r="AN12925" t="str">
            <v>QR062003</v>
          </cell>
        </row>
        <row r="12926">
          <cell r="AN12926" t="str">
            <v>QR052003</v>
          </cell>
        </row>
        <row r="12927">
          <cell r="AN12927" t="str">
            <v>MR042003</v>
          </cell>
        </row>
        <row r="12928">
          <cell r="AN12928" t="str">
            <v>QR052003</v>
          </cell>
        </row>
        <row r="12929">
          <cell r="AN12929" t="str">
            <v>MR042003</v>
          </cell>
        </row>
        <row r="12930">
          <cell r="AN12930" t="str">
            <v>MR042003</v>
          </cell>
        </row>
        <row r="12931">
          <cell r="AN12931" t="str">
            <v>QR042003</v>
          </cell>
        </row>
        <row r="12932">
          <cell r="AN12932" t="str">
            <v>AR072003</v>
          </cell>
        </row>
        <row r="12933">
          <cell r="AN12933" t="str">
            <v>MR092003</v>
          </cell>
        </row>
        <row r="12934">
          <cell r="AN12934" t="str">
            <v>MR042003</v>
          </cell>
        </row>
        <row r="12935">
          <cell r="AN12935" t="str">
            <v>MR052003</v>
          </cell>
        </row>
        <row r="12936">
          <cell r="AN12936" t="str">
            <v>QR042003</v>
          </cell>
        </row>
        <row r="12937">
          <cell r="AN12937" t="str">
            <v>MR042003</v>
          </cell>
        </row>
        <row r="12938">
          <cell r="AN12938" t="str">
            <v>MR052003</v>
          </cell>
        </row>
        <row r="12939">
          <cell r="AN12939" t="str">
            <v>MR062003</v>
          </cell>
        </row>
        <row r="12940">
          <cell r="AN12940" t="str">
            <v>MR062003</v>
          </cell>
        </row>
        <row r="12941">
          <cell r="AN12941" t="str">
            <v>MR062003</v>
          </cell>
        </row>
        <row r="12942">
          <cell r="AN12942" t="str">
            <v>QR042003</v>
          </cell>
        </row>
        <row r="12943">
          <cell r="AN12943" t="str">
            <v>MR042003</v>
          </cell>
        </row>
        <row r="12944">
          <cell r="AN12944" t="str">
            <v>MR042003</v>
          </cell>
        </row>
        <row r="12945">
          <cell r="AN12945" t="str">
            <v>QR042003</v>
          </cell>
        </row>
        <row r="12946">
          <cell r="AN12946" t="str">
            <v>QR042003</v>
          </cell>
        </row>
        <row r="12947">
          <cell r="AN12947" t="str">
            <v>MR062003</v>
          </cell>
        </row>
        <row r="12948">
          <cell r="AN12948" t="str">
            <v>AR042003</v>
          </cell>
        </row>
        <row r="12949">
          <cell r="AN12949" t="str">
            <v>AR042003</v>
          </cell>
        </row>
        <row r="12950">
          <cell r="AN12950" t="str">
            <v>SR042003</v>
          </cell>
        </row>
        <row r="12951">
          <cell r="AN12951" t="str">
            <v>SR042003</v>
          </cell>
        </row>
        <row r="12952">
          <cell r="AN12952" t="str">
            <v>AR052003</v>
          </cell>
        </row>
        <row r="12953">
          <cell r="AN12953" t="str">
            <v>MR042003</v>
          </cell>
        </row>
        <row r="12954">
          <cell r="AN12954" t="str">
            <v>AR052003</v>
          </cell>
        </row>
        <row r="12955">
          <cell r="AN12955" t="str">
            <v>AR052003</v>
          </cell>
        </row>
        <row r="12956">
          <cell r="AN12956" t="str">
            <v>MR042003</v>
          </cell>
        </row>
        <row r="12957">
          <cell r="AN12957" t="str">
            <v>AR042003</v>
          </cell>
        </row>
        <row r="12958">
          <cell r="AN12958" t="str">
            <v>MR072003</v>
          </cell>
        </row>
        <row r="12959">
          <cell r="AN12959" t="str">
            <v>MR062003</v>
          </cell>
        </row>
        <row r="12960">
          <cell r="AN12960" t="str">
            <v>QR042003</v>
          </cell>
        </row>
        <row r="12961">
          <cell r="AN12961" t="str">
            <v>MR042003</v>
          </cell>
        </row>
        <row r="12962">
          <cell r="AN12962" t="str">
            <v>MR052003</v>
          </cell>
        </row>
        <row r="12963">
          <cell r="AN12963" t="str">
            <v>MR062003</v>
          </cell>
        </row>
        <row r="12964">
          <cell r="AN12964" t="str">
            <v>MR042003</v>
          </cell>
        </row>
        <row r="12965">
          <cell r="AN12965" t="str">
            <v>SR042003</v>
          </cell>
        </row>
        <row r="12966">
          <cell r="AN12966" t="str">
            <v>MR042003</v>
          </cell>
        </row>
        <row r="12967">
          <cell r="AN12967" t="str">
            <v>QR042003</v>
          </cell>
        </row>
        <row r="12968">
          <cell r="AN12968" t="str">
            <v>QR052003</v>
          </cell>
        </row>
        <row r="12969">
          <cell r="AN12969" t="str">
            <v>MR042003</v>
          </cell>
        </row>
        <row r="12970">
          <cell r="AN12970" t="str">
            <v>MR042003</v>
          </cell>
        </row>
        <row r="12971">
          <cell r="AN12971" t="str">
            <v>SR042003</v>
          </cell>
        </row>
        <row r="12972">
          <cell r="AN12972" t="str">
            <v>QR042003</v>
          </cell>
        </row>
        <row r="12973">
          <cell r="AN12973" t="str">
            <v>QR052003</v>
          </cell>
        </row>
        <row r="12974">
          <cell r="AN12974" t="str">
            <v>QR052003</v>
          </cell>
        </row>
        <row r="12975">
          <cell r="AN12975" t="str">
            <v>MR042003</v>
          </cell>
        </row>
        <row r="12976">
          <cell r="AN12976" t="str">
            <v>QR082003</v>
          </cell>
        </row>
        <row r="12977">
          <cell r="AN12977" t="str">
            <v>AR042003</v>
          </cell>
        </row>
        <row r="12978">
          <cell r="AN12978" t="str">
            <v>AR042003</v>
          </cell>
        </row>
        <row r="12979">
          <cell r="AN12979" t="str">
            <v>AR042003</v>
          </cell>
        </row>
        <row r="12980">
          <cell r="AN12980" t="str">
            <v>SR042003</v>
          </cell>
        </row>
        <row r="12981">
          <cell r="AN12981" t="str">
            <v>QR042003</v>
          </cell>
        </row>
        <row r="12982">
          <cell r="AN12982" t="str">
            <v>QR042003</v>
          </cell>
        </row>
        <row r="12983">
          <cell r="AN12983" t="str">
            <v>MR042003</v>
          </cell>
        </row>
        <row r="12984">
          <cell r="AN12984" t="str">
            <v>QR072003</v>
          </cell>
        </row>
        <row r="12985">
          <cell r="AN12985" t="str">
            <v>QR042003</v>
          </cell>
        </row>
        <row r="12986">
          <cell r="AN12986" t="str">
            <v>MR042003</v>
          </cell>
        </row>
        <row r="12987">
          <cell r="AN12987" t="str">
            <v>QR052003</v>
          </cell>
        </row>
        <row r="12988">
          <cell r="AN12988" t="str">
            <v>MR042003</v>
          </cell>
        </row>
        <row r="12989">
          <cell r="AN12989" t="str">
            <v>AR042003</v>
          </cell>
        </row>
        <row r="12990">
          <cell r="AN12990" t="str">
            <v>SR042003</v>
          </cell>
        </row>
        <row r="12991">
          <cell r="AN12991" t="str">
            <v>AR072003</v>
          </cell>
        </row>
        <row r="12992">
          <cell r="AN12992" t="str">
            <v>SR042003</v>
          </cell>
        </row>
        <row r="12993">
          <cell r="AN12993" t="str">
            <v>QR042003</v>
          </cell>
        </row>
        <row r="12994">
          <cell r="AN12994" t="str">
            <v>AR042003</v>
          </cell>
        </row>
        <row r="12995">
          <cell r="AN12995" t="str">
            <v>AR062003</v>
          </cell>
        </row>
        <row r="12996">
          <cell r="AN12996" t="str">
            <v>AR052003</v>
          </cell>
        </row>
        <row r="12997">
          <cell r="AN12997" t="str">
            <v>AR042003</v>
          </cell>
        </row>
        <row r="12998">
          <cell r="AN12998" t="str">
            <v>MR052003</v>
          </cell>
        </row>
        <row r="12999">
          <cell r="AN12999" t="str">
            <v>QR042003</v>
          </cell>
        </row>
        <row r="13000">
          <cell r="AN13000" t="str">
            <v>MR052003</v>
          </cell>
        </row>
        <row r="13001">
          <cell r="AN13001" t="str">
            <v>MR042003</v>
          </cell>
        </row>
        <row r="13002">
          <cell r="AN13002" t="str">
            <v>AR052003</v>
          </cell>
        </row>
        <row r="13003">
          <cell r="AN13003" t="str">
            <v>SR052003</v>
          </cell>
        </row>
        <row r="13004">
          <cell r="AN13004" t="str">
            <v>QR062003</v>
          </cell>
        </row>
        <row r="13005">
          <cell r="AN13005" t="str">
            <v>QR042003</v>
          </cell>
        </row>
        <row r="13006">
          <cell r="AN13006" t="str">
            <v>QR042003</v>
          </cell>
        </row>
        <row r="13007">
          <cell r="AN13007" t="str">
            <v>MR052003</v>
          </cell>
        </row>
        <row r="13008">
          <cell r="AN13008" t="str">
            <v>AR092003</v>
          </cell>
        </row>
        <row r="13009">
          <cell r="AN13009" t="str">
            <v>QR042003</v>
          </cell>
        </row>
        <row r="13010">
          <cell r="AN13010" t="str">
            <v>AR052003</v>
          </cell>
        </row>
        <row r="13011">
          <cell r="AN13011" t="str">
            <v>MR072003</v>
          </cell>
        </row>
        <row r="13012">
          <cell r="AN13012" t="str">
            <v>AR052003</v>
          </cell>
        </row>
        <row r="13013">
          <cell r="AN13013" t="str">
            <v>MR052003</v>
          </cell>
        </row>
        <row r="13014">
          <cell r="AN13014" t="str">
            <v>MR052003</v>
          </cell>
        </row>
        <row r="13015">
          <cell r="AN13015" t="str">
            <v>AR042003</v>
          </cell>
        </row>
        <row r="13016">
          <cell r="AN13016" t="str">
            <v>QR042003</v>
          </cell>
        </row>
        <row r="13017">
          <cell r="AN13017" t="str">
            <v>QR052003</v>
          </cell>
        </row>
        <row r="13018">
          <cell r="AN13018" t="str">
            <v>QR072003</v>
          </cell>
        </row>
        <row r="13019">
          <cell r="AN13019" t="str">
            <v>MR042003</v>
          </cell>
        </row>
        <row r="13020">
          <cell r="AN13020" t="str">
            <v>AR052003</v>
          </cell>
        </row>
        <row r="13021">
          <cell r="AN13021" t="str">
            <v>AR042003</v>
          </cell>
        </row>
        <row r="13022">
          <cell r="AN13022" t="str">
            <v>AR042003</v>
          </cell>
        </row>
        <row r="13023">
          <cell r="AN13023" t="str">
            <v>AR042003</v>
          </cell>
        </row>
        <row r="13024">
          <cell r="AN13024" t="str">
            <v>QR062003</v>
          </cell>
        </row>
        <row r="13025">
          <cell r="AN13025" t="str">
            <v>AR042003</v>
          </cell>
        </row>
        <row r="13026">
          <cell r="AN13026" t="str">
            <v>AR042003</v>
          </cell>
        </row>
        <row r="13027">
          <cell r="AN13027" t="str">
            <v>AR042003</v>
          </cell>
        </row>
        <row r="13028">
          <cell r="AN13028" t="str">
            <v>AR042003</v>
          </cell>
        </row>
        <row r="13029">
          <cell r="AN13029" t="str">
            <v>MR092003</v>
          </cell>
        </row>
        <row r="13030">
          <cell r="AN13030" t="str">
            <v>QR042003</v>
          </cell>
        </row>
        <row r="13031">
          <cell r="AN13031" t="str">
            <v>MR042003</v>
          </cell>
        </row>
        <row r="13032">
          <cell r="AN13032" t="str">
            <v>QR042003</v>
          </cell>
        </row>
        <row r="13033">
          <cell r="AN13033" t="str">
            <v>MR042003</v>
          </cell>
        </row>
        <row r="13034">
          <cell r="AN13034" t="str">
            <v>MR042003</v>
          </cell>
        </row>
        <row r="13035">
          <cell r="AN13035" t="str">
            <v>MR042003</v>
          </cell>
        </row>
        <row r="13036">
          <cell r="AN13036" t="str">
            <v>MR042003</v>
          </cell>
        </row>
        <row r="13037">
          <cell r="AN13037" t="str">
            <v>MR042003</v>
          </cell>
        </row>
        <row r="13038">
          <cell r="AN13038" t="str">
            <v>MR052003</v>
          </cell>
        </row>
        <row r="13039">
          <cell r="AN13039" t="str">
            <v>MR052003</v>
          </cell>
        </row>
        <row r="13040">
          <cell r="AN13040" t="str">
            <v>MR042003</v>
          </cell>
        </row>
        <row r="13041">
          <cell r="AN13041" t="str">
            <v>MR052003</v>
          </cell>
        </row>
        <row r="13042">
          <cell r="AN13042" t="str">
            <v>AR042003</v>
          </cell>
        </row>
        <row r="13043">
          <cell r="AN13043" t="str">
            <v>QR042003</v>
          </cell>
        </row>
        <row r="13044">
          <cell r="AN13044" t="str">
            <v>AR052003</v>
          </cell>
        </row>
        <row r="13045">
          <cell r="AN13045" t="str">
            <v>QR042003</v>
          </cell>
        </row>
        <row r="13046">
          <cell r="AN13046" t="str">
            <v>AR042003</v>
          </cell>
        </row>
        <row r="13047">
          <cell r="AN13047" t="str">
            <v>MR042003</v>
          </cell>
        </row>
        <row r="13048">
          <cell r="AN13048" t="str">
            <v>MR042003</v>
          </cell>
        </row>
        <row r="13049">
          <cell r="AN13049" t="str">
            <v>MR042003</v>
          </cell>
        </row>
        <row r="13050">
          <cell r="AN13050" t="str">
            <v>MR042003</v>
          </cell>
        </row>
        <row r="13051">
          <cell r="AN13051" t="str">
            <v>MR042003</v>
          </cell>
        </row>
        <row r="13052">
          <cell r="AN13052" t="str">
            <v>SR042003</v>
          </cell>
        </row>
        <row r="13053">
          <cell r="AN13053" t="str">
            <v>MR042003</v>
          </cell>
        </row>
        <row r="13054">
          <cell r="AN13054" t="str">
            <v>SR052003</v>
          </cell>
        </row>
        <row r="13055">
          <cell r="AN13055" t="str">
            <v>AR042003</v>
          </cell>
        </row>
        <row r="13056">
          <cell r="AN13056" t="str">
            <v>AR092003</v>
          </cell>
        </row>
        <row r="13057">
          <cell r="AN13057" t="str">
            <v>AR092003</v>
          </cell>
        </row>
        <row r="13058">
          <cell r="AN13058" t="str">
            <v>AR092003</v>
          </cell>
        </row>
        <row r="13059">
          <cell r="AN13059" t="str">
            <v>MR042003</v>
          </cell>
        </row>
        <row r="13060">
          <cell r="AN13060" t="str">
            <v>QR042003</v>
          </cell>
        </row>
        <row r="13061">
          <cell r="AN13061" t="str">
            <v>MR072003</v>
          </cell>
        </row>
        <row r="13062">
          <cell r="AN13062" t="str">
            <v>QR042003</v>
          </cell>
        </row>
        <row r="13063">
          <cell r="AN13063" t="str">
            <v>QR042003</v>
          </cell>
        </row>
        <row r="13064">
          <cell r="AN13064" t="str">
            <v>QR042003</v>
          </cell>
        </row>
        <row r="13065">
          <cell r="AN13065" t="str">
            <v>MR042003</v>
          </cell>
        </row>
        <row r="13066">
          <cell r="AN13066" t="str">
            <v>SR052003</v>
          </cell>
        </row>
        <row r="13067">
          <cell r="AN13067" t="str">
            <v>MR042003</v>
          </cell>
        </row>
        <row r="13068">
          <cell r="AN13068" t="str">
            <v>MR042003</v>
          </cell>
        </row>
        <row r="13069">
          <cell r="AN13069" t="str">
            <v>AR042003</v>
          </cell>
        </row>
        <row r="13070">
          <cell r="AN13070" t="str">
            <v>QR042003</v>
          </cell>
        </row>
        <row r="13071">
          <cell r="AN13071" t="str">
            <v>QR042003</v>
          </cell>
        </row>
        <row r="13072">
          <cell r="AN13072" t="str">
            <v>AR052003</v>
          </cell>
        </row>
        <row r="13073">
          <cell r="AN13073" t="str">
            <v>MR042003</v>
          </cell>
        </row>
        <row r="13074">
          <cell r="AN13074" t="str">
            <v>AR042003</v>
          </cell>
        </row>
        <row r="13075">
          <cell r="AN13075" t="str">
            <v>MR062003</v>
          </cell>
        </row>
        <row r="13076">
          <cell r="AN13076" t="str">
            <v>MR112003</v>
          </cell>
        </row>
        <row r="13077">
          <cell r="AN13077" t="str">
            <v>AR052003</v>
          </cell>
        </row>
        <row r="13078">
          <cell r="AN13078" t="str">
            <v>AR052003</v>
          </cell>
        </row>
        <row r="13079">
          <cell r="AN13079" t="str">
            <v>AR062003</v>
          </cell>
        </row>
        <row r="13080">
          <cell r="AN13080" t="str">
            <v>AR042003</v>
          </cell>
        </row>
        <row r="13081">
          <cell r="AN13081" t="str">
            <v>AR062003</v>
          </cell>
        </row>
        <row r="13082">
          <cell r="AN13082" t="str">
            <v>AR042003</v>
          </cell>
        </row>
        <row r="13083">
          <cell r="AN13083" t="str">
            <v>MR042003</v>
          </cell>
        </row>
        <row r="13084">
          <cell r="AN13084" t="str">
            <v>MR042003</v>
          </cell>
        </row>
        <row r="13085">
          <cell r="AN13085" t="str">
            <v>QR052003</v>
          </cell>
        </row>
        <row r="13086">
          <cell r="AN13086" t="str">
            <v>QR052003</v>
          </cell>
        </row>
        <row r="13087">
          <cell r="AN13087" t="str">
            <v>MR072003</v>
          </cell>
        </row>
        <row r="13088">
          <cell r="AN13088" t="str">
            <v>MR072003</v>
          </cell>
        </row>
        <row r="13089">
          <cell r="AN13089" t="str">
            <v>MR072003</v>
          </cell>
        </row>
        <row r="13090">
          <cell r="AN13090" t="str">
            <v>MR072003</v>
          </cell>
        </row>
        <row r="13091">
          <cell r="AN13091" t="str">
            <v>AR042003</v>
          </cell>
        </row>
        <row r="13092">
          <cell r="AN13092" t="str">
            <v>SR042003</v>
          </cell>
        </row>
        <row r="13093">
          <cell r="AN13093" t="str">
            <v>AR042003</v>
          </cell>
        </row>
        <row r="13094">
          <cell r="AN13094" t="str">
            <v>AR052003</v>
          </cell>
        </row>
        <row r="13095">
          <cell r="AN13095" t="str">
            <v>AR062003</v>
          </cell>
        </row>
        <row r="13096">
          <cell r="AN13096" t="str">
            <v>MR042003</v>
          </cell>
        </row>
        <row r="13097">
          <cell r="AN13097" t="str">
            <v>MR042003</v>
          </cell>
        </row>
        <row r="13098">
          <cell r="AN13098" t="str">
            <v>MR042003</v>
          </cell>
        </row>
        <row r="13099">
          <cell r="AN13099" t="str">
            <v>MR042003</v>
          </cell>
        </row>
        <row r="13100">
          <cell r="AN13100" t="str">
            <v>AR062003</v>
          </cell>
        </row>
        <row r="13101">
          <cell r="AN13101" t="str">
            <v>MR042003</v>
          </cell>
        </row>
        <row r="13102">
          <cell r="AN13102" t="str">
            <v>AR052003</v>
          </cell>
        </row>
        <row r="13103">
          <cell r="AN13103" t="str">
            <v>AR042003</v>
          </cell>
        </row>
        <row r="13104">
          <cell r="AN13104" t="str">
            <v>MR042003</v>
          </cell>
        </row>
        <row r="13105">
          <cell r="AN13105" t="str">
            <v>AR052003</v>
          </cell>
        </row>
        <row r="13106">
          <cell r="AN13106" t="str">
            <v>QR052003</v>
          </cell>
        </row>
        <row r="13107">
          <cell r="AN13107" t="str">
            <v>AR042003</v>
          </cell>
        </row>
        <row r="13108">
          <cell r="AN13108" t="str">
            <v>QR042003</v>
          </cell>
        </row>
        <row r="13109">
          <cell r="AN13109" t="str">
            <v>AR042003</v>
          </cell>
        </row>
        <row r="13110">
          <cell r="AN13110" t="str">
            <v>AR042003</v>
          </cell>
        </row>
        <row r="13111">
          <cell r="AN13111" t="str">
            <v>MR042003</v>
          </cell>
        </row>
        <row r="13112">
          <cell r="AN13112" t="str">
            <v>AR062003</v>
          </cell>
        </row>
        <row r="13113">
          <cell r="AN13113" t="str">
            <v>AR062003</v>
          </cell>
        </row>
        <row r="13114">
          <cell r="AN13114" t="str">
            <v>MR042003</v>
          </cell>
        </row>
        <row r="13115">
          <cell r="AN13115" t="str">
            <v>MR052003</v>
          </cell>
        </row>
        <row r="13116">
          <cell r="AN13116" t="str">
            <v>QR092003</v>
          </cell>
        </row>
        <row r="13117">
          <cell r="AN13117" t="str">
            <v>MR042003</v>
          </cell>
        </row>
        <row r="13118">
          <cell r="AN13118" t="str">
            <v>MR042003</v>
          </cell>
        </row>
        <row r="13119">
          <cell r="AN13119" t="str">
            <v>QR052003</v>
          </cell>
        </row>
        <row r="13120">
          <cell r="AN13120" t="str">
            <v>MR042003</v>
          </cell>
        </row>
        <row r="13121">
          <cell r="AN13121" t="str">
            <v>MR062003</v>
          </cell>
        </row>
        <row r="13122">
          <cell r="AN13122" t="str">
            <v>AR062003</v>
          </cell>
        </row>
        <row r="13123">
          <cell r="AN13123" t="str">
            <v>AR062003</v>
          </cell>
        </row>
        <row r="13124">
          <cell r="AN13124" t="str">
            <v>QR042003</v>
          </cell>
        </row>
        <row r="13125">
          <cell r="AN13125" t="str">
            <v>MR042003</v>
          </cell>
        </row>
        <row r="13126">
          <cell r="AN13126" t="str">
            <v>MR042003</v>
          </cell>
        </row>
        <row r="13127">
          <cell r="AN13127" t="str">
            <v>MR042003</v>
          </cell>
        </row>
        <row r="13128">
          <cell r="AN13128" t="str">
            <v>MR042003</v>
          </cell>
        </row>
        <row r="13129">
          <cell r="AN13129" t="str">
            <v>MR052003</v>
          </cell>
        </row>
        <row r="13130">
          <cell r="AN13130" t="str">
            <v>MR042003</v>
          </cell>
        </row>
        <row r="13131">
          <cell r="AN13131" t="str">
            <v>AR052003</v>
          </cell>
        </row>
        <row r="13132">
          <cell r="AN13132" t="str">
            <v>SR052003</v>
          </cell>
        </row>
        <row r="13133">
          <cell r="AN13133" t="str">
            <v>AR062003</v>
          </cell>
        </row>
        <row r="13134">
          <cell r="AN13134" t="str">
            <v>MR042003</v>
          </cell>
        </row>
        <row r="13135">
          <cell r="AN13135" t="str">
            <v>MR052003</v>
          </cell>
        </row>
        <row r="13136">
          <cell r="AN13136" t="str">
            <v>QR072003</v>
          </cell>
        </row>
        <row r="13137">
          <cell r="AN13137" t="str">
            <v>AR052003</v>
          </cell>
        </row>
        <row r="13138">
          <cell r="AN13138" t="str">
            <v>AR052003</v>
          </cell>
        </row>
        <row r="13139">
          <cell r="AN13139" t="str">
            <v>AR052003</v>
          </cell>
        </row>
        <row r="13140">
          <cell r="AN13140" t="str">
            <v>QR042003</v>
          </cell>
        </row>
        <row r="13141">
          <cell r="AN13141" t="str">
            <v>QR042003</v>
          </cell>
        </row>
        <row r="13142">
          <cell r="AN13142" t="str">
            <v>MR062003</v>
          </cell>
        </row>
        <row r="13143">
          <cell r="AN13143" t="str">
            <v>MR042003</v>
          </cell>
        </row>
        <row r="13144">
          <cell r="AN13144" t="str">
            <v>MR042003</v>
          </cell>
        </row>
        <row r="13145">
          <cell r="AN13145" t="str">
            <v>MR042003</v>
          </cell>
        </row>
        <row r="13146">
          <cell r="AN13146" t="str">
            <v>QR042003</v>
          </cell>
        </row>
        <row r="13147">
          <cell r="AN13147" t="str">
            <v>QR042003</v>
          </cell>
        </row>
        <row r="13148">
          <cell r="AN13148" t="str">
            <v>QR042003</v>
          </cell>
        </row>
        <row r="13149">
          <cell r="AN13149" t="str">
            <v>AR062003</v>
          </cell>
        </row>
        <row r="13150">
          <cell r="AN13150" t="str">
            <v>AR042003</v>
          </cell>
        </row>
        <row r="13151">
          <cell r="AN13151" t="str">
            <v>QR042003</v>
          </cell>
        </row>
        <row r="13152">
          <cell r="AN13152" t="str">
            <v>AR052003</v>
          </cell>
        </row>
        <row r="13153">
          <cell r="AN13153" t="str">
            <v>MR042003</v>
          </cell>
        </row>
        <row r="13154">
          <cell r="AN13154" t="str">
            <v>MR042003</v>
          </cell>
        </row>
        <row r="13155">
          <cell r="AN13155" t="str">
            <v>MR042003</v>
          </cell>
        </row>
        <row r="13156">
          <cell r="AN13156" t="str">
            <v>MR062003</v>
          </cell>
        </row>
        <row r="13157">
          <cell r="AN13157" t="str">
            <v>QR062003</v>
          </cell>
        </row>
        <row r="13158">
          <cell r="AN13158" t="str">
            <v>SR052003</v>
          </cell>
        </row>
        <row r="13159">
          <cell r="AN13159" t="str">
            <v>AR052003</v>
          </cell>
        </row>
        <row r="13160">
          <cell r="AN13160" t="str">
            <v>MR042003</v>
          </cell>
        </row>
        <row r="13161">
          <cell r="AN13161" t="str">
            <v>AR042003</v>
          </cell>
        </row>
        <row r="13162">
          <cell r="AN13162" t="str">
            <v>MR042003</v>
          </cell>
        </row>
        <row r="13163">
          <cell r="AN13163" t="str">
            <v>SR042003</v>
          </cell>
        </row>
        <row r="13164">
          <cell r="AN13164" t="str">
            <v>SR072003</v>
          </cell>
        </row>
        <row r="13165">
          <cell r="AN13165" t="str">
            <v>AR052003</v>
          </cell>
        </row>
        <row r="13166">
          <cell r="AN13166" t="str">
            <v>AR062003</v>
          </cell>
        </row>
        <row r="13167">
          <cell r="AN13167" t="str">
            <v>AR062003</v>
          </cell>
        </row>
        <row r="13168">
          <cell r="AN13168" t="str">
            <v>AR062003</v>
          </cell>
        </row>
        <row r="13169">
          <cell r="AN13169" t="str">
            <v>QR062003</v>
          </cell>
        </row>
        <row r="13170">
          <cell r="AN13170" t="str">
            <v>QR042003</v>
          </cell>
        </row>
        <row r="13171">
          <cell r="AN13171" t="str">
            <v>MR042003</v>
          </cell>
        </row>
        <row r="13172">
          <cell r="AN13172" t="str">
            <v>QR042003</v>
          </cell>
        </row>
        <row r="13173">
          <cell r="AN13173" t="str">
            <v>QR042003</v>
          </cell>
        </row>
        <row r="13174">
          <cell r="AN13174" t="str">
            <v>QR042003</v>
          </cell>
        </row>
        <row r="13175">
          <cell r="AN13175" t="str">
            <v>AR052003</v>
          </cell>
        </row>
        <row r="13176">
          <cell r="AN13176" t="str">
            <v>AR052003</v>
          </cell>
        </row>
        <row r="13177">
          <cell r="AN13177" t="str">
            <v>MR042003</v>
          </cell>
        </row>
        <row r="13178">
          <cell r="AN13178" t="str">
            <v>MR112003</v>
          </cell>
        </row>
        <row r="13179">
          <cell r="AN13179" t="str">
            <v>MR042003</v>
          </cell>
        </row>
        <row r="13180">
          <cell r="AN13180" t="str">
            <v>QR052003</v>
          </cell>
        </row>
        <row r="13181">
          <cell r="AN13181" t="str">
            <v>AR042003</v>
          </cell>
        </row>
        <row r="13182">
          <cell r="AN13182" t="str">
            <v>AR042003</v>
          </cell>
        </row>
        <row r="13183">
          <cell r="AN13183" t="str">
            <v>MR052003</v>
          </cell>
        </row>
        <row r="13184">
          <cell r="AN13184" t="str">
            <v>SR042003</v>
          </cell>
        </row>
        <row r="13185">
          <cell r="AN13185" t="str">
            <v>MR052003</v>
          </cell>
        </row>
        <row r="13186">
          <cell r="AN13186" t="str">
            <v>SR052003</v>
          </cell>
        </row>
        <row r="13187">
          <cell r="AN13187" t="str">
            <v>AR052003</v>
          </cell>
        </row>
        <row r="13188">
          <cell r="AN13188" t="str">
            <v>AR052003</v>
          </cell>
        </row>
        <row r="13189">
          <cell r="AN13189" t="str">
            <v>AR052003</v>
          </cell>
        </row>
        <row r="13190">
          <cell r="AN13190" t="str">
            <v>SR042003</v>
          </cell>
        </row>
        <row r="13191">
          <cell r="AN13191" t="str">
            <v>MR042003</v>
          </cell>
        </row>
        <row r="13192">
          <cell r="AN13192" t="str">
            <v>AR042003</v>
          </cell>
        </row>
        <row r="13193">
          <cell r="AN13193" t="str">
            <v>QR052003</v>
          </cell>
        </row>
        <row r="13194">
          <cell r="AN13194" t="str">
            <v>QR052003</v>
          </cell>
        </row>
        <row r="13195">
          <cell r="AN13195" t="str">
            <v>AR052003</v>
          </cell>
        </row>
        <row r="13196">
          <cell r="AN13196" t="str">
            <v>MR052003</v>
          </cell>
        </row>
        <row r="13197">
          <cell r="AN13197" t="str">
            <v>MR052003</v>
          </cell>
        </row>
        <row r="13198">
          <cell r="AN13198" t="str">
            <v>QR052003</v>
          </cell>
        </row>
        <row r="13199">
          <cell r="AN13199" t="str">
            <v>AR052003</v>
          </cell>
        </row>
        <row r="13200">
          <cell r="AN13200" t="str">
            <v>QR042003</v>
          </cell>
        </row>
        <row r="13201">
          <cell r="AN13201" t="str">
            <v>AR052003</v>
          </cell>
        </row>
        <row r="13202">
          <cell r="AN13202" t="str">
            <v>SR052003</v>
          </cell>
        </row>
        <row r="13203">
          <cell r="AN13203" t="str">
            <v>AR052003</v>
          </cell>
        </row>
        <row r="13204">
          <cell r="AN13204" t="str">
            <v>MR042003</v>
          </cell>
        </row>
        <row r="13205">
          <cell r="AN13205" t="str">
            <v>MR052003</v>
          </cell>
        </row>
        <row r="13206">
          <cell r="AN13206" t="str">
            <v>AR062003</v>
          </cell>
        </row>
        <row r="13207">
          <cell r="AN13207" t="str">
            <v>AR062003</v>
          </cell>
        </row>
        <row r="13208">
          <cell r="AN13208" t="str">
            <v>QR052003</v>
          </cell>
        </row>
        <row r="13209">
          <cell r="AN13209" t="str">
            <v>MR052003</v>
          </cell>
        </row>
        <row r="13210">
          <cell r="AN13210" t="str">
            <v>MR052003</v>
          </cell>
        </row>
        <row r="13211">
          <cell r="AN13211" t="str">
            <v>AR052003</v>
          </cell>
        </row>
        <row r="13212">
          <cell r="AN13212" t="str">
            <v>MR042003</v>
          </cell>
        </row>
        <row r="13213">
          <cell r="AN13213" t="str">
            <v>AR042003</v>
          </cell>
        </row>
        <row r="13214">
          <cell r="AN13214" t="str">
            <v>SR062003</v>
          </cell>
        </row>
        <row r="13215">
          <cell r="AN13215" t="str">
            <v>AR052003</v>
          </cell>
        </row>
        <row r="13216">
          <cell r="AN13216" t="str">
            <v>AR072003</v>
          </cell>
        </row>
        <row r="13217">
          <cell r="AN13217" t="str">
            <v>MR052003</v>
          </cell>
        </row>
        <row r="13218">
          <cell r="AN13218" t="str">
            <v>MR052003</v>
          </cell>
        </row>
        <row r="13219">
          <cell r="AN13219" t="str">
            <v>MR062003</v>
          </cell>
        </row>
        <row r="13220">
          <cell r="AN13220" t="str">
            <v>AR052003</v>
          </cell>
        </row>
        <row r="13221">
          <cell r="AN13221" t="str">
            <v>AR052003</v>
          </cell>
        </row>
        <row r="13222">
          <cell r="AN13222" t="str">
            <v>AR032003</v>
          </cell>
        </row>
        <row r="13223">
          <cell r="AN13223" t="str">
            <v>AR052003</v>
          </cell>
        </row>
        <row r="13224">
          <cell r="AN13224" t="str">
            <v>QR112003</v>
          </cell>
        </row>
        <row r="13225">
          <cell r="AN13225" t="str">
            <v>QR112003</v>
          </cell>
        </row>
        <row r="13226">
          <cell r="AN13226" t="str">
            <v>AR062003</v>
          </cell>
        </row>
        <row r="13227">
          <cell r="AN13227" t="str">
            <v>AR062003</v>
          </cell>
        </row>
        <row r="13228">
          <cell r="AN13228" t="str">
            <v>QR042003</v>
          </cell>
        </row>
        <row r="13229">
          <cell r="AN13229" t="str">
            <v>QR052003</v>
          </cell>
        </row>
        <row r="13230">
          <cell r="AN13230" t="str">
            <v>QR052003</v>
          </cell>
        </row>
        <row r="13231">
          <cell r="AN13231" t="str">
            <v>SR052003</v>
          </cell>
        </row>
        <row r="13232">
          <cell r="AN13232" t="str">
            <v>QR052003</v>
          </cell>
        </row>
        <row r="13233">
          <cell r="AN13233" t="str">
            <v>AR052003</v>
          </cell>
        </row>
        <row r="13234">
          <cell r="AN13234" t="str">
            <v>MR052003</v>
          </cell>
        </row>
        <row r="13235">
          <cell r="AN13235" t="str">
            <v>MR052003</v>
          </cell>
        </row>
        <row r="13236">
          <cell r="AN13236" t="str">
            <v>MR052003</v>
          </cell>
        </row>
        <row r="13237">
          <cell r="AN13237" t="str">
            <v>MR052003</v>
          </cell>
        </row>
        <row r="13238">
          <cell r="AN13238" t="str">
            <v>MR052003</v>
          </cell>
        </row>
        <row r="13239">
          <cell r="AN13239" t="str">
            <v>MR052003</v>
          </cell>
        </row>
        <row r="13240">
          <cell r="AN13240" t="str">
            <v>MR052003</v>
          </cell>
        </row>
        <row r="13241">
          <cell r="AN13241" t="str">
            <v>MR052003</v>
          </cell>
        </row>
        <row r="13242">
          <cell r="AN13242" t="str">
            <v>MR052003</v>
          </cell>
        </row>
        <row r="13243">
          <cell r="AN13243" t="str">
            <v>MR052003</v>
          </cell>
        </row>
        <row r="13244">
          <cell r="AN13244" t="str">
            <v>QR052003</v>
          </cell>
        </row>
        <row r="13245">
          <cell r="AN13245" t="str">
            <v>AR052003</v>
          </cell>
        </row>
        <row r="13246">
          <cell r="AN13246" t="str">
            <v>AR052003</v>
          </cell>
        </row>
        <row r="13247">
          <cell r="AN13247" t="str">
            <v>MR052003</v>
          </cell>
        </row>
        <row r="13248">
          <cell r="AN13248" t="str">
            <v>MR052003</v>
          </cell>
        </row>
        <row r="13249">
          <cell r="AN13249" t="str">
            <v>AR052003</v>
          </cell>
        </row>
        <row r="13250">
          <cell r="AN13250" t="str">
            <v>AR052003</v>
          </cell>
        </row>
        <row r="13251">
          <cell r="AN13251" t="str">
            <v>SR052003</v>
          </cell>
        </row>
        <row r="13252">
          <cell r="AN13252" t="str">
            <v>QR072003</v>
          </cell>
        </row>
        <row r="13253">
          <cell r="AN13253" t="str">
            <v>AR052003</v>
          </cell>
        </row>
        <row r="13254">
          <cell r="AN13254" t="str">
            <v>QR052003</v>
          </cell>
        </row>
        <row r="13255">
          <cell r="AN13255" t="str">
            <v>QR052003</v>
          </cell>
        </row>
        <row r="13256">
          <cell r="AN13256" t="str">
            <v>MR052003</v>
          </cell>
        </row>
        <row r="13257">
          <cell r="AN13257" t="str">
            <v>MR052003</v>
          </cell>
        </row>
        <row r="13258">
          <cell r="AN13258" t="str">
            <v>MR052003</v>
          </cell>
        </row>
        <row r="13259">
          <cell r="AN13259" t="str">
            <v>QR052003</v>
          </cell>
        </row>
        <row r="13260">
          <cell r="AN13260" t="str">
            <v>QR052003</v>
          </cell>
        </row>
        <row r="13261">
          <cell r="AN13261" t="str">
            <v>MR052003</v>
          </cell>
        </row>
        <row r="13262">
          <cell r="AN13262" t="str">
            <v>AR052003</v>
          </cell>
        </row>
        <row r="13263">
          <cell r="AN13263" t="str">
            <v>QR052003</v>
          </cell>
        </row>
        <row r="13264">
          <cell r="AN13264" t="str">
            <v>AR052003</v>
          </cell>
        </row>
        <row r="13265">
          <cell r="AN13265" t="str">
            <v>AR052003</v>
          </cell>
        </row>
        <row r="13266">
          <cell r="AN13266" t="str">
            <v>MR052003</v>
          </cell>
        </row>
        <row r="13267">
          <cell r="AN13267" t="str">
            <v>MR052003</v>
          </cell>
        </row>
        <row r="13268">
          <cell r="AN13268" t="str">
            <v>QR062003</v>
          </cell>
        </row>
        <row r="13269">
          <cell r="AN13269" t="str">
            <v>SR052003</v>
          </cell>
        </row>
        <row r="13270">
          <cell r="AN13270" t="str">
            <v>MR052003</v>
          </cell>
        </row>
        <row r="13271">
          <cell r="AN13271" t="str">
            <v>QR072003</v>
          </cell>
        </row>
        <row r="13272">
          <cell r="AN13272" t="str">
            <v>AR042003</v>
          </cell>
        </row>
        <row r="13273">
          <cell r="AN13273" t="str">
            <v>AR062003</v>
          </cell>
        </row>
        <row r="13274">
          <cell r="AN13274" t="str">
            <v>QR052003</v>
          </cell>
        </row>
        <row r="13275">
          <cell r="AN13275" t="str">
            <v>QR052003</v>
          </cell>
        </row>
        <row r="13276">
          <cell r="AN13276" t="str">
            <v>QR062003</v>
          </cell>
        </row>
        <row r="13277">
          <cell r="AN13277" t="str">
            <v>MR052003</v>
          </cell>
        </row>
        <row r="13278">
          <cell r="AN13278" t="str">
            <v>QR052003</v>
          </cell>
        </row>
        <row r="13279">
          <cell r="AN13279" t="str">
            <v>MR062003</v>
          </cell>
        </row>
        <row r="13280">
          <cell r="AN13280" t="str">
            <v>MR062003</v>
          </cell>
        </row>
        <row r="13281">
          <cell r="AN13281" t="str">
            <v>QR052003</v>
          </cell>
        </row>
        <row r="13282">
          <cell r="AN13282" t="str">
            <v>MR052003</v>
          </cell>
        </row>
        <row r="13283">
          <cell r="AN13283" t="str">
            <v>QR052003</v>
          </cell>
        </row>
        <row r="13284">
          <cell r="AN13284" t="str">
            <v>SR052003</v>
          </cell>
        </row>
        <row r="13285">
          <cell r="AN13285" t="str">
            <v>SR062003</v>
          </cell>
        </row>
        <row r="13286">
          <cell r="AN13286" t="str">
            <v>AR052003</v>
          </cell>
        </row>
        <row r="13287">
          <cell r="AN13287" t="str">
            <v>AR052003</v>
          </cell>
        </row>
        <row r="13288">
          <cell r="AN13288" t="str">
            <v>AR052003</v>
          </cell>
        </row>
        <row r="13289">
          <cell r="AN13289" t="str">
            <v>MR112003</v>
          </cell>
        </row>
        <row r="13290">
          <cell r="AN13290" t="str">
            <v>AR052003</v>
          </cell>
        </row>
        <row r="13291">
          <cell r="AN13291" t="str">
            <v>MR062003</v>
          </cell>
        </row>
        <row r="13292">
          <cell r="AN13292" t="str">
            <v>MR052003</v>
          </cell>
        </row>
        <row r="13293">
          <cell r="AN13293" t="str">
            <v>MR052003</v>
          </cell>
        </row>
        <row r="13294">
          <cell r="AN13294" t="str">
            <v>MR052003</v>
          </cell>
        </row>
        <row r="13295">
          <cell r="AN13295" t="str">
            <v>SR052003</v>
          </cell>
        </row>
        <row r="13296">
          <cell r="AN13296" t="str">
            <v>SR052003</v>
          </cell>
        </row>
        <row r="13297">
          <cell r="AN13297" t="str">
            <v>MR052003</v>
          </cell>
        </row>
        <row r="13298">
          <cell r="AN13298" t="str">
            <v>AR062003</v>
          </cell>
        </row>
        <row r="13299">
          <cell r="AN13299" t="str">
            <v>AR062003</v>
          </cell>
        </row>
        <row r="13300">
          <cell r="AN13300" t="str">
            <v>QR052003</v>
          </cell>
        </row>
        <row r="13301">
          <cell r="AN13301" t="str">
            <v>QR052003</v>
          </cell>
        </row>
        <row r="13302">
          <cell r="AN13302" t="str">
            <v>SR052003</v>
          </cell>
        </row>
        <row r="13303">
          <cell r="AN13303" t="str">
            <v>QR062003</v>
          </cell>
        </row>
        <row r="13304">
          <cell r="AN13304" t="str">
            <v>MR052003</v>
          </cell>
        </row>
        <row r="13305">
          <cell r="AN13305" t="str">
            <v>QR052003</v>
          </cell>
        </row>
        <row r="13306">
          <cell r="AN13306" t="str">
            <v>MR052003</v>
          </cell>
        </row>
        <row r="13307">
          <cell r="AN13307" t="str">
            <v>QR062003</v>
          </cell>
        </row>
        <row r="13308">
          <cell r="AN13308" t="str">
            <v>QR062003</v>
          </cell>
        </row>
        <row r="13309">
          <cell r="AN13309" t="str">
            <v>QR062003</v>
          </cell>
        </row>
        <row r="13310">
          <cell r="AN13310" t="str">
            <v>QR062003</v>
          </cell>
        </row>
        <row r="13311">
          <cell r="AN13311" t="str">
            <v>MR112003</v>
          </cell>
        </row>
        <row r="13312">
          <cell r="AN13312" t="str">
            <v>MR052003</v>
          </cell>
        </row>
        <row r="13313">
          <cell r="AN13313" t="str">
            <v>MR052003</v>
          </cell>
        </row>
        <row r="13314">
          <cell r="AN13314" t="str">
            <v>MR052003</v>
          </cell>
        </row>
        <row r="13315">
          <cell r="AN13315" t="str">
            <v>MR052003</v>
          </cell>
        </row>
        <row r="13316">
          <cell r="AN13316" t="str">
            <v>QR052003</v>
          </cell>
        </row>
        <row r="13317">
          <cell r="AN13317" t="str">
            <v>QR062003</v>
          </cell>
        </row>
        <row r="13318">
          <cell r="AN13318" t="str">
            <v>MR052003</v>
          </cell>
        </row>
        <row r="13319">
          <cell r="AN13319" t="str">
            <v>MR052003</v>
          </cell>
        </row>
        <row r="13320">
          <cell r="AN13320" t="str">
            <v>MR052003</v>
          </cell>
        </row>
        <row r="13321">
          <cell r="AN13321" t="str">
            <v>AR062003</v>
          </cell>
        </row>
        <row r="13322">
          <cell r="AN13322" t="str">
            <v>AR062003</v>
          </cell>
        </row>
        <row r="13323">
          <cell r="AN13323" t="str">
            <v>QR052003</v>
          </cell>
        </row>
        <row r="13324">
          <cell r="AN13324" t="str">
            <v>QR052003</v>
          </cell>
        </row>
        <row r="13325">
          <cell r="AN13325" t="str">
            <v>AR062003</v>
          </cell>
        </row>
        <row r="13326">
          <cell r="AN13326" t="str">
            <v>MR062003</v>
          </cell>
        </row>
        <row r="13327">
          <cell r="AN13327" t="str">
            <v>MR052003</v>
          </cell>
        </row>
        <row r="13328">
          <cell r="AN13328" t="str">
            <v>QR062003</v>
          </cell>
        </row>
        <row r="13329">
          <cell r="AN13329" t="str">
            <v>QR062003</v>
          </cell>
        </row>
        <row r="13330">
          <cell r="AN13330" t="str">
            <v>QR062003</v>
          </cell>
        </row>
        <row r="13331">
          <cell r="AN13331" t="str">
            <v>QR062003</v>
          </cell>
        </row>
        <row r="13332">
          <cell r="AN13332" t="str">
            <v>AR052003</v>
          </cell>
        </row>
        <row r="13333">
          <cell r="AN13333" t="str">
            <v>MR052003</v>
          </cell>
        </row>
        <row r="13334">
          <cell r="AN13334" t="str">
            <v>MR032004</v>
          </cell>
        </row>
        <row r="13335">
          <cell r="AN13335" t="str">
            <v>MR052003</v>
          </cell>
        </row>
        <row r="13336">
          <cell r="AN13336" t="str">
            <v>MR052003</v>
          </cell>
        </row>
        <row r="13337">
          <cell r="AN13337" t="str">
            <v>SR052003</v>
          </cell>
        </row>
        <row r="13338">
          <cell r="AN13338" t="str">
            <v>QR052003</v>
          </cell>
        </row>
        <row r="13339">
          <cell r="AN13339" t="str">
            <v>AR062003</v>
          </cell>
        </row>
        <row r="13340">
          <cell r="AN13340" t="str">
            <v>AR062003</v>
          </cell>
        </row>
        <row r="13341">
          <cell r="AN13341" t="str">
            <v>AR062003</v>
          </cell>
        </row>
        <row r="13342">
          <cell r="AN13342" t="str">
            <v>MR052003</v>
          </cell>
        </row>
        <row r="13343">
          <cell r="AN13343" t="str">
            <v>AR052003</v>
          </cell>
        </row>
        <row r="13344">
          <cell r="AN13344" t="str">
            <v>QR052003</v>
          </cell>
        </row>
        <row r="13345">
          <cell r="AN13345" t="str">
            <v>AR052003</v>
          </cell>
        </row>
        <row r="13346">
          <cell r="AN13346" t="str">
            <v>AR062003</v>
          </cell>
        </row>
        <row r="13347">
          <cell r="AN13347" t="str">
            <v>SR052003</v>
          </cell>
        </row>
        <row r="13348">
          <cell r="AN13348" t="str">
            <v>MR052003</v>
          </cell>
        </row>
        <row r="13349">
          <cell r="AN13349" t="str">
            <v>MR052003</v>
          </cell>
        </row>
        <row r="13350">
          <cell r="AN13350" t="str">
            <v>MR052003</v>
          </cell>
        </row>
        <row r="13351">
          <cell r="AN13351" t="str">
            <v>AR062003</v>
          </cell>
        </row>
        <row r="13352">
          <cell r="AN13352" t="str">
            <v>AR062003</v>
          </cell>
        </row>
        <row r="13353">
          <cell r="AN13353" t="str">
            <v>AR052003</v>
          </cell>
        </row>
        <row r="13354">
          <cell r="AN13354" t="str">
            <v>AR052003</v>
          </cell>
        </row>
        <row r="13355">
          <cell r="AN13355" t="str">
            <v>QR052003</v>
          </cell>
        </row>
        <row r="13356">
          <cell r="AN13356" t="str">
            <v>AR052003</v>
          </cell>
        </row>
        <row r="13357">
          <cell r="AN13357" t="str">
            <v>QR052003</v>
          </cell>
        </row>
        <row r="13358">
          <cell r="AN13358" t="str">
            <v>MR062003</v>
          </cell>
        </row>
        <row r="13359">
          <cell r="AN13359" t="str">
            <v>MR062003</v>
          </cell>
        </row>
        <row r="13360">
          <cell r="AN13360" t="str">
            <v>QR052003</v>
          </cell>
        </row>
        <row r="13361">
          <cell r="AN13361" t="str">
            <v>MR052003</v>
          </cell>
        </row>
        <row r="13362">
          <cell r="AN13362" t="str">
            <v>SR052003</v>
          </cell>
        </row>
        <row r="13363">
          <cell r="AN13363" t="str">
            <v>QR062003</v>
          </cell>
        </row>
        <row r="13364">
          <cell r="AN13364" t="str">
            <v>AR072003</v>
          </cell>
        </row>
        <row r="13365">
          <cell r="AN13365" t="str">
            <v>AR052003</v>
          </cell>
        </row>
        <row r="13366">
          <cell r="AN13366" t="str">
            <v>MR052003</v>
          </cell>
        </row>
        <row r="13367">
          <cell r="AN13367" t="str">
            <v>AR052003</v>
          </cell>
        </row>
        <row r="13368">
          <cell r="AN13368" t="str">
            <v>MR092003</v>
          </cell>
        </row>
        <row r="13369">
          <cell r="AN13369" t="str">
            <v>QR052003</v>
          </cell>
        </row>
        <row r="13370">
          <cell r="AN13370" t="str">
            <v>MR062003</v>
          </cell>
        </row>
        <row r="13371">
          <cell r="AN13371" t="str">
            <v>QR062003</v>
          </cell>
        </row>
        <row r="13372">
          <cell r="AN13372" t="str">
            <v>MR052003</v>
          </cell>
        </row>
        <row r="13373">
          <cell r="AN13373" t="str">
            <v>AR052003</v>
          </cell>
        </row>
        <row r="13374">
          <cell r="AN13374" t="str">
            <v>SR092003</v>
          </cell>
        </row>
        <row r="13375">
          <cell r="AN13375" t="str">
            <v>SR052003</v>
          </cell>
        </row>
        <row r="13376">
          <cell r="AN13376" t="str">
            <v>QR062003</v>
          </cell>
        </row>
        <row r="13377">
          <cell r="AN13377" t="str">
            <v>MR052003</v>
          </cell>
        </row>
        <row r="13378">
          <cell r="AN13378" t="str">
            <v>MR052003</v>
          </cell>
        </row>
        <row r="13379">
          <cell r="AN13379" t="str">
            <v>MR052003</v>
          </cell>
        </row>
        <row r="13380">
          <cell r="AN13380" t="str">
            <v>AR052003</v>
          </cell>
        </row>
        <row r="13381">
          <cell r="AN13381" t="str">
            <v>AR052003</v>
          </cell>
        </row>
        <row r="13382">
          <cell r="AN13382" t="str">
            <v>MR052003</v>
          </cell>
        </row>
        <row r="13383">
          <cell r="AN13383" t="str">
            <v>MR052003</v>
          </cell>
        </row>
        <row r="13384">
          <cell r="AN13384" t="str">
            <v>AR052003</v>
          </cell>
        </row>
        <row r="13385">
          <cell r="AN13385" t="str">
            <v>SR072003</v>
          </cell>
        </row>
        <row r="13386">
          <cell r="AN13386" t="str">
            <v>AR052003</v>
          </cell>
        </row>
        <row r="13387">
          <cell r="AN13387" t="str">
            <v>MR052003</v>
          </cell>
        </row>
        <row r="13388">
          <cell r="AN13388" t="str">
            <v>MR052003</v>
          </cell>
        </row>
        <row r="13389">
          <cell r="AN13389" t="str">
            <v>MR052003</v>
          </cell>
        </row>
        <row r="13390">
          <cell r="AN13390" t="str">
            <v>MR052003</v>
          </cell>
        </row>
        <row r="13391">
          <cell r="AN13391" t="str">
            <v>MR052003</v>
          </cell>
        </row>
        <row r="13392">
          <cell r="AN13392" t="str">
            <v>AR052003</v>
          </cell>
        </row>
        <row r="13393">
          <cell r="AN13393" t="str">
            <v>QR052003</v>
          </cell>
        </row>
        <row r="13394">
          <cell r="AN13394" t="str">
            <v>QR052003</v>
          </cell>
        </row>
        <row r="13395">
          <cell r="AN13395" t="str">
            <v>MR052003</v>
          </cell>
        </row>
        <row r="13396">
          <cell r="AN13396" t="str">
            <v>MR082003</v>
          </cell>
        </row>
        <row r="13397">
          <cell r="AN13397" t="str">
            <v>MR052003</v>
          </cell>
        </row>
        <row r="13398">
          <cell r="AN13398" t="str">
            <v>AR052003</v>
          </cell>
        </row>
        <row r="13399">
          <cell r="AN13399" t="str">
            <v>QR052003</v>
          </cell>
        </row>
        <row r="13400">
          <cell r="AN13400" t="str">
            <v>MR072003</v>
          </cell>
        </row>
        <row r="13401">
          <cell r="AN13401" t="str">
            <v>AR062003</v>
          </cell>
        </row>
        <row r="13402">
          <cell r="AN13402" t="str">
            <v>MR052003</v>
          </cell>
        </row>
        <row r="13403">
          <cell r="AN13403" t="str">
            <v>MR052003</v>
          </cell>
        </row>
        <row r="13404">
          <cell r="AN13404" t="str">
            <v>MR062003</v>
          </cell>
        </row>
        <row r="13405">
          <cell r="AN13405" t="str">
            <v>AR052003</v>
          </cell>
        </row>
        <row r="13406">
          <cell r="AN13406" t="str">
            <v>AR062003</v>
          </cell>
        </row>
        <row r="13407">
          <cell r="AN13407" t="str">
            <v>AR062003</v>
          </cell>
        </row>
        <row r="13408">
          <cell r="AN13408" t="str">
            <v>MR052003</v>
          </cell>
        </row>
        <row r="13409">
          <cell r="AN13409" t="str">
            <v>MR062003</v>
          </cell>
        </row>
        <row r="13410">
          <cell r="AN13410" t="str">
            <v>QR062003</v>
          </cell>
        </row>
        <row r="13411">
          <cell r="AN13411" t="str">
            <v>QR062003</v>
          </cell>
        </row>
        <row r="13412">
          <cell r="AN13412" t="str">
            <v>AR052003</v>
          </cell>
        </row>
        <row r="13413">
          <cell r="AN13413" t="str">
            <v>MR052003</v>
          </cell>
        </row>
        <row r="13414">
          <cell r="AN13414" t="str">
            <v>MR052003</v>
          </cell>
        </row>
        <row r="13415">
          <cell r="AN13415" t="str">
            <v>MR052003</v>
          </cell>
        </row>
        <row r="13416">
          <cell r="AN13416" t="str">
            <v>MR052003</v>
          </cell>
        </row>
        <row r="13417">
          <cell r="AN13417" t="str">
            <v>QR052003</v>
          </cell>
        </row>
        <row r="13418">
          <cell r="AN13418" t="str">
            <v>AR052003</v>
          </cell>
        </row>
        <row r="13419">
          <cell r="AN13419" t="str">
            <v>MR052003</v>
          </cell>
        </row>
        <row r="13420">
          <cell r="AN13420" t="str">
            <v>MR052003</v>
          </cell>
        </row>
        <row r="13421">
          <cell r="AN13421" t="str">
            <v>AR052003</v>
          </cell>
        </row>
        <row r="13422">
          <cell r="AN13422" t="str">
            <v>AR052003</v>
          </cell>
        </row>
        <row r="13423">
          <cell r="AN13423" t="str">
            <v>AR052003</v>
          </cell>
        </row>
        <row r="13424">
          <cell r="AN13424" t="str">
            <v>MR052003</v>
          </cell>
        </row>
        <row r="13425">
          <cell r="AN13425" t="str">
            <v>QR052003</v>
          </cell>
        </row>
        <row r="13426">
          <cell r="AN13426" t="str">
            <v>QR052003</v>
          </cell>
        </row>
        <row r="13427">
          <cell r="AN13427" t="str">
            <v>AR052003</v>
          </cell>
        </row>
        <row r="13428">
          <cell r="AN13428" t="str">
            <v>AR072003</v>
          </cell>
        </row>
        <row r="13429">
          <cell r="AN13429" t="str">
            <v>AR052003</v>
          </cell>
        </row>
        <row r="13430">
          <cell r="AN13430" t="str">
            <v>AR052003</v>
          </cell>
        </row>
        <row r="13431">
          <cell r="AN13431" t="str">
            <v>AR052003</v>
          </cell>
        </row>
        <row r="13432">
          <cell r="AN13432" t="str">
            <v>MR052003</v>
          </cell>
        </row>
        <row r="13433">
          <cell r="AN13433" t="str">
            <v>AR062003</v>
          </cell>
        </row>
        <row r="13434">
          <cell r="AN13434" t="str">
            <v>MR052003</v>
          </cell>
        </row>
        <row r="13435">
          <cell r="AN13435" t="str">
            <v>MR052003</v>
          </cell>
        </row>
        <row r="13436">
          <cell r="AN13436" t="str">
            <v>MR052003</v>
          </cell>
        </row>
        <row r="13437">
          <cell r="AN13437" t="str">
            <v>MR052003</v>
          </cell>
        </row>
        <row r="13438">
          <cell r="AN13438" t="str">
            <v>MR052003</v>
          </cell>
        </row>
        <row r="13439">
          <cell r="AN13439" t="str">
            <v>QR052003</v>
          </cell>
        </row>
        <row r="13440">
          <cell r="AN13440" t="str">
            <v>SR052003</v>
          </cell>
        </row>
        <row r="13441">
          <cell r="AN13441" t="str">
            <v>QR052003</v>
          </cell>
        </row>
        <row r="13442">
          <cell r="AN13442" t="str">
            <v>MR052003</v>
          </cell>
        </row>
        <row r="13443">
          <cell r="AN13443" t="str">
            <v>AR072003</v>
          </cell>
        </row>
        <row r="13444">
          <cell r="AN13444" t="str">
            <v>AR052003</v>
          </cell>
        </row>
        <row r="13445">
          <cell r="AN13445" t="str">
            <v>MR052003</v>
          </cell>
        </row>
        <row r="13446">
          <cell r="AN13446" t="str">
            <v>MR052003</v>
          </cell>
        </row>
        <row r="13447">
          <cell r="AN13447" t="str">
            <v>MR052003</v>
          </cell>
        </row>
        <row r="13448">
          <cell r="AN13448" t="str">
            <v>MR052003</v>
          </cell>
        </row>
        <row r="13449">
          <cell r="AN13449" t="str">
            <v>QR062003</v>
          </cell>
        </row>
        <row r="13450">
          <cell r="AN13450" t="str">
            <v>QR062003</v>
          </cell>
        </row>
        <row r="13451">
          <cell r="AN13451" t="str">
            <v>SR052003</v>
          </cell>
        </row>
        <row r="13452">
          <cell r="AN13452" t="str">
            <v>QR052003</v>
          </cell>
        </row>
        <row r="13453">
          <cell r="AN13453" t="str">
            <v>AR052003</v>
          </cell>
        </row>
        <row r="13454">
          <cell r="AN13454" t="str">
            <v>MR052003</v>
          </cell>
        </row>
        <row r="13455">
          <cell r="AN13455" t="str">
            <v>MR052003</v>
          </cell>
        </row>
        <row r="13456">
          <cell r="AN13456" t="str">
            <v>SR052003</v>
          </cell>
        </row>
        <row r="13457">
          <cell r="AN13457" t="str">
            <v>MR052003</v>
          </cell>
        </row>
        <row r="13458">
          <cell r="AN13458" t="str">
            <v>AR062003</v>
          </cell>
        </row>
        <row r="13459">
          <cell r="AN13459" t="str">
            <v>MR052003</v>
          </cell>
        </row>
        <row r="13460">
          <cell r="AN13460" t="str">
            <v>QR052003</v>
          </cell>
        </row>
        <row r="13461">
          <cell r="AN13461" t="str">
            <v>MR072003</v>
          </cell>
        </row>
        <row r="13462">
          <cell r="AN13462" t="str">
            <v>QR072003</v>
          </cell>
        </row>
        <row r="13463">
          <cell r="AN13463" t="str">
            <v>AR062003</v>
          </cell>
        </row>
        <row r="13464">
          <cell r="AN13464" t="str">
            <v>AR062003</v>
          </cell>
        </row>
        <row r="13465">
          <cell r="AN13465" t="str">
            <v>QR052003</v>
          </cell>
        </row>
        <row r="13466">
          <cell r="AN13466" t="str">
            <v>AR052003</v>
          </cell>
        </row>
        <row r="13467">
          <cell r="AN13467" t="str">
            <v>AR052003</v>
          </cell>
        </row>
        <row r="13468">
          <cell r="AN13468" t="str">
            <v>AR062003</v>
          </cell>
        </row>
        <row r="13469">
          <cell r="AN13469" t="str">
            <v>AR062003</v>
          </cell>
        </row>
        <row r="13470">
          <cell r="AN13470" t="str">
            <v>AR052003</v>
          </cell>
        </row>
        <row r="13471">
          <cell r="AN13471" t="str">
            <v>AR052003</v>
          </cell>
        </row>
        <row r="13472">
          <cell r="AN13472" t="str">
            <v>QR052003</v>
          </cell>
        </row>
        <row r="13473">
          <cell r="AN13473" t="str">
            <v>MR052003</v>
          </cell>
        </row>
        <row r="13474">
          <cell r="AN13474" t="str">
            <v>QR072003</v>
          </cell>
        </row>
        <row r="13475">
          <cell r="AN13475" t="str">
            <v>QR052003</v>
          </cell>
        </row>
        <row r="13476">
          <cell r="AN13476" t="str">
            <v>QR052003</v>
          </cell>
        </row>
        <row r="13477">
          <cell r="AN13477" t="str">
            <v>QR062003</v>
          </cell>
        </row>
        <row r="13478">
          <cell r="AN13478" t="str">
            <v>MR052003</v>
          </cell>
        </row>
        <row r="13479">
          <cell r="AN13479" t="str">
            <v>MR052003</v>
          </cell>
        </row>
        <row r="13480">
          <cell r="AN13480" t="str">
            <v>MR052003</v>
          </cell>
        </row>
        <row r="13481">
          <cell r="AN13481" t="str">
            <v>MR052003</v>
          </cell>
        </row>
        <row r="13482">
          <cell r="AN13482" t="str">
            <v>MR052003</v>
          </cell>
        </row>
        <row r="13483">
          <cell r="AN13483" t="str">
            <v>MR052003</v>
          </cell>
        </row>
        <row r="13484">
          <cell r="AN13484" t="str">
            <v>AR052003</v>
          </cell>
        </row>
        <row r="13485">
          <cell r="AN13485" t="str">
            <v>MR052003</v>
          </cell>
        </row>
        <row r="13486">
          <cell r="AN13486" t="str">
            <v>MR052003</v>
          </cell>
        </row>
        <row r="13487">
          <cell r="AN13487" t="str">
            <v>MR052003</v>
          </cell>
        </row>
        <row r="13488">
          <cell r="AN13488" t="str">
            <v>MR052003</v>
          </cell>
        </row>
        <row r="13489">
          <cell r="AN13489" t="str">
            <v>QR042003</v>
          </cell>
        </row>
        <row r="13490">
          <cell r="AN13490" t="str">
            <v>SR052003</v>
          </cell>
        </row>
        <row r="13491">
          <cell r="AN13491" t="str">
            <v>SR052003</v>
          </cell>
        </row>
        <row r="13492">
          <cell r="AN13492" t="str">
            <v>QR052003</v>
          </cell>
        </row>
        <row r="13493">
          <cell r="AN13493" t="str">
            <v>MR052003</v>
          </cell>
        </row>
        <row r="13494">
          <cell r="AN13494" t="str">
            <v>MR052003</v>
          </cell>
        </row>
        <row r="13495">
          <cell r="AN13495" t="str">
            <v>AR052003</v>
          </cell>
        </row>
        <row r="13496">
          <cell r="AN13496" t="str">
            <v>SR052003</v>
          </cell>
        </row>
        <row r="13497">
          <cell r="AN13497" t="str">
            <v>SR062003</v>
          </cell>
        </row>
        <row r="13498">
          <cell r="AN13498" t="str">
            <v>SR062003</v>
          </cell>
        </row>
        <row r="13499">
          <cell r="AN13499" t="str">
            <v>MR052003</v>
          </cell>
        </row>
        <row r="13500">
          <cell r="AN13500" t="str">
            <v>MR052003</v>
          </cell>
        </row>
        <row r="13501">
          <cell r="AN13501" t="str">
            <v>MR052003</v>
          </cell>
        </row>
        <row r="13502">
          <cell r="AN13502" t="str">
            <v>AR062003</v>
          </cell>
        </row>
        <row r="13503">
          <cell r="AN13503" t="str">
            <v>QR052003</v>
          </cell>
        </row>
        <row r="13504">
          <cell r="AN13504" t="str">
            <v>MR052003</v>
          </cell>
        </row>
        <row r="13505">
          <cell r="AN13505" t="str">
            <v>AR062003</v>
          </cell>
        </row>
        <row r="13506">
          <cell r="AN13506" t="str">
            <v>AR052003</v>
          </cell>
        </row>
        <row r="13507">
          <cell r="AN13507" t="str">
            <v>MR052003</v>
          </cell>
        </row>
        <row r="13508">
          <cell r="AN13508" t="str">
            <v>MR052003</v>
          </cell>
        </row>
        <row r="13509">
          <cell r="AN13509" t="str">
            <v>MR062003</v>
          </cell>
        </row>
        <row r="13510">
          <cell r="AN13510" t="str">
            <v>SR052003</v>
          </cell>
        </row>
        <row r="13511">
          <cell r="AN13511" t="str">
            <v>MR072003</v>
          </cell>
        </row>
        <row r="13512">
          <cell r="AN13512" t="str">
            <v>MR052003</v>
          </cell>
        </row>
        <row r="13513">
          <cell r="AN13513" t="str">
            <v>MR072003</v>
          </cell>
        </row>
        <row r="13514">
          <cell r="AN13514" t="str">
            <v>AR062003</v>
          </cell>
        </row>
        <row r="13515">
          <cell r="AN13515" t="str">
            <v>AR052003</v>
          </cell>
        </row>
        <row r="13516">
          <cell r="AN13516" t="str">
            <v>QR052003</v>
          </cell>
        </row>
        <row r="13517">
          <cell r="AN13517" t="str">
            <v>QR052003</v>
          </cell>
        </row>
        <row r="13518">
          <cell r="AN13518" t="str">
            <v>AR062003</v>
          </cell>
        </row>
        <row r="13519">
          <cell r="AN13519" t="str">
            <v>AR052003</v>
          </cell>
        </row>
        <row r="13520">
          <cell r="AN13520" t="str">
            <v>MR052003</v>
          </cell>
        </row>
        <row r="13521">
          <cell r="AN13521" t="str">
            <v>QR072003</v>
          </cell>
        </row>
        <row r="13522">
          <cell r="AN13522" t="str">
            <v>QR072003</v>
          </cell>
        </row>
        <row r="13523">
          <cell r="AN13523" t="str">
            <v>MR062003</v>
          </cell>
        </row>
        <row r="13524">
          <cell r="AN13524" t="str">
            <v>MR052003</v>
          </cell>
        </row>
        <row r="13525">
          <cell r="AN13525" t="str">
            <v>MR052003</v>
          </cell>
        </row>
        <row r="13526">
          <cell r="AN13526" t="str">
            <v>MR052003</v>
          </cell>
        </row>
        <row r="13527">
          <cell r="AN13527" t="str">
            <v>QR052003</v>
          </cell>
        </row>
        <row r="13528">
          <cell r="AN13528" t="str">
            <v>AR052003</v>
          </cell>
        </row>
        <row r="13529">
          <cell r="AN13529" t="str">
            <v>MR052003</v>
          </cell>
        </row>
        <row r="13530">
          <cell r="AN13530" t="str">
            <v>QR052003</v>
          </cell>
        </row>
        <row r="13531">
          <cell r="AN13531" t="str">
            <v>AR052003</v>
          </cell>
        </row>
        <row r="13532">
          <cell r="AN13532" t="str">
            <v>MR102003</v>
          </cell>
        </row>
        <row r="13533">
          <cell r="AN13533" t="str">
            <v>MR052003</v>
          </cell>
        </row>
        <row r="13534">
          <cell r="AN13534" t="str">
            <v>MR052003</v>
          </cell>
        </row>
        <row r="13535">
          <cell r="AN13535" t="str">
            <v>MR052003</v>
          </cell>
        </row>
        <row r="13536">
          <cell r="AN13536" t="str">
            <v>QR052003</v>
          </cell>
        </row>
        <row r="13537">
          <cell r="AN13537" t="str">
            <v>MR052003</v>
          </cell>
        </row>
        <row r="13538">
          <cell r="AN13538" t="str">
            <v>MR052003</v>
          </cell>
        </row>
        <row r="13539">
          <cell r="AN13539" t="str">
            <v>MR072003</v>
          </cell>
        </row>
        <row r="13540">
          <cell r="AN13540" t="str">
            <v>QR052003</v>
          </cell>
        </row>
        <row r="13541">
          <cell r="AN13541" t="str">
            <v>MR102003</v>
          </cell>
        </row>
        <row r="13542">
          <cell r="AN13542" t="str">
            <v>MR052003</v>
          </cell>
        </row>
        <row r="13543">
          <cell r="AN13543" t="str">
            <v>MR052003</v>
          </cell>
        </row>
        <row r="13544">
          <cell r="AN13544" t="str">
            <v>AR052003</v>
          </cell>
        </row>
        <row r="13545">
          <cell r="AN13545" t="str">
            <v>AR052003</v>
          </cell>
        </row>
        <row r="13546">
          <cell r="AN13546" t="str">
            <v>MR052003</v>
          </cell>
        </row>
        <row r="13547">
          <cell r="AN13547" t="str">
            <v>MR062003</v>
          </cell>
        </row>
        <row r="13548">
          <cell r="AN13548" t="str">
            <v>QR052003</v>
          </cell>
        </row>
        <row r="13549">
          <cell r="AN13549" t="str">
            <v>QR052003</v>
          </cell>
        </row>
        <row r="13550">
          <cell r="AN13550" t="str">
            <v>AR052003</v>
          </cell>
        </row>
        <row r="13551">
          <cell r="AN13551" t="str">
            <v>MR052003</v>
          </cell>
        </row>
        <row r="13552">
          <cell r="AN13552" t="str">
            <v>QR052003</v>
          </cell>
        </row>
        <row r="13553">
          <cell r="AN13553" t="str">
            <v>AR052003</v>
          </cell>
        </row>
        <row r="13554">
          <cell r="AN13554" t="str">
            <v>QR052003</v>
          </cell>
        </row>
        <row r="13555">
          <cell r="AN13555" t="str">
            <v>MR052003</v>
          </cell>
        </row>
        <row r="13556">
          <cell r="AN13556" t="str">
            <v>MR052003</v>
          </cell>
        </row>
        <row r="13557">
          <cell r="AN13557" t="str">
            <v>SR052003</v>
          </cell>
        </row>
        <row r="13558">
          <cell r="AN13558" t="str">
            <v>AR062003</v>
          </cell>
        </row>
        <row r="13559">
          <cell r="AN13559" t="str">
            <v>QR062003</v>
          </cell>
        </row>
        <row r="13560">
          <cell r="AN13560" t="str">
            <v>AR052003</v>
          </cell>
        </row>
        <row r="13561">
          <cell r="AN13561" t="str">
            <v>MR052003</v>
          </cell>
        </row>
        <row r="13562">
          <cell r="AN13562" t="str">
            <v>QR062003</v>
          </cell>
        </row>
        <row r="13563">
          <cell r="AN13563" t="str">
            <v>MR062003</v>
          </cell>
        </row>
        <row r="13564">
          <cell r="AN13564" t="str">
            <v>QR052003</v>
          </cell>
        </row>
        <row r="13565">
          <cell r="AN13565" t="str">
            <v>MR062003</v>
          </cell>
        </row>
        <row r="13566">
          <cell r="AN13566" t="str">
            <v>AR052003</v>
          </cell>
        </row>
        <row r="13567">
          <cell r="AN13567" t="str">
            <v>SR052003</v>
          </cell>
        </row>
        <row r="13568">
          <cell r="AN13568" t="str">
            <v>QR052003</v>
          </cell>
        </row>
        <row r="13569">
          <cell r="AN13569" t="str">
            <v>QR052003</v>
          </cell>
        </row>
        <row r="13570">
          <cell r="AN13570" t="str">
            <v>QR052003</v>
          </cell>
        </row>
        <row r="13571">
          <cell r="AN13571" t="str">
            <v>QR052003</v>
          </cell>
        </row>
        <row r="13572">
          <cell r="AN13572" t="str">
            <v>AR052003</v>
          </cell>
        </row>
        <row r="13573">
          <cell r="AN13573" t="str">
            <v>MR052003</v>
          </cell>
        </row>
        <row r="13574">
          <cell r="AN13574" t="str">
            <v>SR052003</v>
          </cell>
        </row>
        <row r="13575">
          <cell r="AN13575" t="str">
            <v>QR062003</v>
          </cell>
        </row>
        <row r="13576">
          <cell r="AN13576" t="str">
            <v>MR062003</v>
          </cell>
        </row>
        <row r="13577">
          <cell r="AN13577" t="str">
            <v>QR052003</v>
          </cell>
        </row>
        <row r="13578">
          <cell r="AN13578" t="str">
            <v>QR062003</v>
          </cell>
        </row>
        <row r="13579">
          <cell r="AN13579" t="str">
            <v>QR062003</v>
          </cell>
        </row>
        <row r="13580">
          <cell r="AN13580" t="str">
            <v>MR052003</v>
          </cell>
        </row>
        <row r="13581">
          <cell r="AN13581" t="str">
            <v>MR052003</v>
          </cell>
        </row>
        <row r="13582">
          <cell r="AN13582" t="str">
            <v>AR052003</v>
          </cell>
        </row>
        <row r="13583">
          <cell r="AN13583" t="str">
            <v>AR052003</v>
          </cell>
        </row>
        <row r="13584">
          <cell r="AN13584" t="str">
            <v>MR052003</v>
          </cell>
        </row>
        <row r="13585">
          <cell r="AN13585" t="str">
            <v>AR052003</v>
          </cell>
        </row>
        <row r="13586">
          <cell r="AN13586" t="str">
            <v>AR052003</v>
          </cell>
        </row>
        <row r="13587">
          <cell r="AN13587" t="str">
            <v>MR052003</v>
          </cell>
        </row>
        <row r="13588">
          <cell r="AN13588" t="str">
            <v>AR062003</v>
          </cell>
        </row>
        <row r="13589">
          <cell r="AN13589" t="str">
            <v>AR072003</v>
          </cell>
        </row>
        <row r="13590">
          <cell r="AN13590" t="str">
            <v>SR052003</v>
          </cell>
        </row>
        <row r="13591">
          <cell r="AN13591" t="str">
            <v>SR092003</v>
          </cell>
        </row>
        <row r="13592">
          <cell r="AN13592" t="str">
            <v>AR052003</v>
          </cell>
        </row>
        <row r="13593">
          <cell r="AN13593" t="str">
            <v>SR092003</v>
          </cell>
        </row>
        <row r="13594">
          <cell r="AN13594" t="str">
            <v>AR092003</v>
          </cell>
        </row>
        <row r="13595">
          <cell r="AN13595" t="str">
            <v>AR072003</v>
          </cell>
        </row>
        <row r="13596">
          <cell r="AN13596" t="str">
            <v>MR052003</v>
          </cell>
        </row>
        <row r="13597">
          <cell r="AN13597" t="str">
            <v>QR052003</v>
          </cell>
        </row>
        <row r="13598">
          <cell r="AN13598" t="str">
            <v>QR052003</v>
          </cell>
        </row>
        <row r="13599">
          <cell r="AN13599" t="str">
            <v>AR062003</v>
          </cell>
        </row>
        <row r="13600">
          <cell r="AN13600" t="str">
            <v>QR072003</v>
          </cell>
        </row>
        <row r="13601">
          <cell r="AN13601" t="str">
            <v>MR052003</v>
          </cell>
        </row>
        <row r="13602">
          <cell r="AN13602" t="str">
            <v>QR052003</v>
          </cell>
        </row>
        <row r="13603">
          <cell r="AN13603" t="str">
            <v>AR052003</v>
          </cell>
        </row>
        <row r="13604">
          <cell r="AN13604" t="str">
            <v>AR062003</v>
          </cell>
        </row>
        <row r="13605">
          <cell r="AN13605" t="str">
            <v>QR062003</v>
          </cell>
        </row>
        <row r="13606">
          <cell r="AN13606" t="str">
            <v>QR062003</v>
          </cell>
        </row>
        <row r="13607">
          <cell r="AN13607" t="str">
            <v>QR052003</v>
          </cell>
        </row>
        <row r="13608">
          <cell r="AN13608" t="str">
            <v>QR052003</v>
          </cell>
        </row>
        <row r="13609">
          <cell r="AN13609" t="str">
            <v>MR052003</v>
          </cell>
        </row>
        <row r="13610">
          <cell r="AN13610" t="str">
            <v>QR052003</v>
          </cell>
        </row>
        <row r="13611">
          <cell r="AN13611" t="str">
            <v>MR052003</v>
          </cell>
        </row>
        <row r="13612">
          <cell r="AN13612" t="str">
            <v>AR072003</v>
          </cell>
        </row>
        <row r="13613">
          <cell r="AN13613" t="str">
            <v>MR062003</v>
          </cell>
        </row>
        <row r="13614">
          <cell r="AN13614" t="str">
            <v>MR062003</v>
          </cell>
        </row>
        <row r="13615">
          <cell r="AN13615" t="str">
            <v>SR062003</v>
          </cell>
        </row>
        <row r="13616">
          <cell r="AN13616" t="str">
            <v>QR062003</v>
          </cell>
        </row>
        <row r="13617">
          <cell r="AN13617" t="str">
            <v>SR052003</v>
          </cell>
        </row>
        <row r="13618">
          <cell r="AN13618" t="str">
            <v>QR052003</v>
          </cell>
        </row>
        <row r="13619">
          <cell r="AN13619" t="str">
            <v>QR052003</v>
          </cell>
        </row>
        <row r="13620">
          <cell r="AN13620" t="str">
            <v>MR052003</v>
          </cell>
        </row>
        <row r="13621">
          <cell r="AN13621" t="str">
            <v>MR052003</v>
          </cell>
        </row>
        <row r="13622">
          <cell r="AN13622" t="str">
            <v>MR052003</v>
          </cell>
        </row>
        <row r="13623">
          <cell r="AN13623" t="str">
            <v>QR052003</v>
          </cell>
        </row>
        <row r="13624">
          <cell r="AN13624" t="str">
            <v>MR062003</v>
          </cell>
        </row>
        <row r="13625">
          <cell r="AN13625" t="str">
            <v>MR062003</v>
          </cell>
        </row>
        <row r="13626">
          <cell r="AN13626" t="str">
            <v>MR052003</v>
          </cell>
        </row>
        <row r="13627">
          <cell r="AN13627" t="str">
            <v>MR052003</v>
          </cell>
        </row>
        <row r="13628">
          <cell r="AN13628" t="str">
            <v>MR052003</v>
          </cell>
        </row>
        <row r="13629">
          <cell r="AN13629" t="str">
            <v>MR052003</v>
          </cell>
        </row>
        <row r="13630">
          <cell r="AN13630" t="str">
            <v>MR112003</v>
          </cell>
        </row>
        <row r="13631">
          <cell r="AN13631" t="str">
            <v>AR062003</v>
          </cell>
        </row>
        <row r="13632">
          <cell r="AN13632" t="str">
            <v>AR052003</v>
          </cell>
        </row>
        <row r="13633">
          <cell r="AN13633" t="str">
            <v>MR072003</v>
          </cell>
        </row>
        <row r="13634">
          <cell r="AN13634" t="str">
            <v>QR052003</v>
          </cell>
        </row>
        <row r="13635">
          <cell r="AN13635" t="str">
            <v>QR052003</v>
          </cell>
        </row>
        <row r="13636">
          <cell r="AN13636" t="str">
            <v>MR052003</v>
          </cell>
        </row>
        <row r="13637">
          <cell r="AN13637" t="str">
            <v>QR052003</v>
          </cell>
        </row>
        <row r="13638">
          <cell r="AN13638" t="str">
            <v>AR062003</v>
          </cell>
        </row>
        <row r="13639">
          <cell r="AN13639" t="str">
            <v>AR072003</v>
          </cell>
        </row>
        <row r="13640">
          <cell r="AN13640" t="str">
            <v>AR052003</v>
          </cell>
        </row>
        <row r="13641">
          <cell r="AN13641" t="str">
            <v>AR072003</v>
          </cell>
        </row>
        <row r="13642">
          <cell r="AN13642" t="str">
            <v>MR052003</v>
          </cell>
        </row>
        <row r="13643">
          <cell r="AN13643" t="str">
            <v>MR052003</v>
          </cell>
        </row>
        <row r="13644">
          <cell r="AN13644" t="str">
            <v>MR062003</v>
          </cell>
        </row>
        <row r="13645">
          <cell r="AN13645" t="str">
            <v>MR052003</v>
          </cell>
        </row>
        <row r="13646">
          <cell r="AN13646" t="str">
            <v>QR052003</v>
          </cell>
        </row>
        <row r="13647">
          <cell r="AN13647" t="str">
            <v>AR052003</v>
          </cell>
        </row>
        <row r="13648">
          <cell r="AN13648" t="str">
            <v>QR052003</v>
          </cell>
        </row>
        <row r="13649">
          <cell r="AN13649" t="str">
            <v>QR052003</v>
          </cell>
        </row>
        <row r="13650">
          <cell r="AN13650" t="str">
            <v>AR052003</v>
          </cell>
        </row>
        <row r="13651">
          <cell r="AN13651" t="str">
            <v>MR052003</v>
          </cell>
        </row>
        <row r="13652">
          <cell r="AN13652" t="str">
            <v>QR052003</v>
          </cell>
        </row>
        <row r="13653">
          <cell r="AN13653" t="str">
            <v>AR052003</v>
          </cell>
        </row>
        <row r="13654">
          <cell r="AN13654" t="str">
            <v>QR062003</v>
          </cell>
        </row>
        <row r="13655">
          <cell r="AN13655" t="str">
            <v>QR062003</v>
          </cell>
        </row>
        <row r="13656">
          <cell r="AN13656" t="str">
            <v>QR062003</v>
          </cell>
        </row>
        <row r="13657">
          <cell r="AN13657" t="str">
            <v>AR062003</v>
          </cell>
        </row>
        <row r="13658">
          <cell r="AN13658" t="str">
            <v>AR062003</v>
          </cell>
        </row>
        <row r="13659">
          <cell r="AN13659" t="str">
            <v>MR052003</v>
          </cell>
        </row>
        <row r="13660">
          <cell r="AN13660" t="str">
            <v>QR052003</v>
          </cell>
        </row>
        <row r="13661">
          <cell r="AN13661" t="str">
            <v>AR052003</v>
          </cell>
        </row>
        <row r="13662">
          <cell r="AN13662" t="str">
            <v>MR052003</v>
          </cell>
        </row>
        <row r="13663">
          <cell r="AN13663" t="str">
            <v>MR052003</v>
          </cell>
        </row>
        <row r="13664">
          <cell r="AN13664" t="str">
            <v>AR052003</v>
          </cell>
        </row>
        <row r="13665">
          <cell r="AN13665" t="str">
            <v>AR052003</v>
          </cell>
        </row>
        <row r="13666">
          <cell r="AN13666" t="str">
            <v>QR062003</v>
          </cell>
        </row>
        <row r="13667">
          <cell r="AN13667" t="str">
            <v>QR052003</v>
          </cell>
        </row>
        <row r="13668">
          <cell r="AN13668" t="str">
            <v>AR052003</v>
          </cell>
        </row>
        <row r="13669">
          <cell r="AN13669" t="str">
            <v>AR052003</v>
          </cell>
        </row>
        <row r="13670">
          <cell r="AN13670" t="str">
            <v>AR052003</v>
          </cell>
        </row>
        <row r="13671">
          <cell r="AN13671" t="str">
            <v>MR052003</v>
          </cell>
        </row>
        <row r="13672">
          <cell r="AN13672" t="str">
            <v>QR052003</v>
          </cell>
        </row>
        <row r="13673">
          <cell r="AN13673" t="str">
            <v>MR062003</v>
          </cell>
        </row>
        <row r="13674">
          <cell r="AN13674" t="str">
            <v>QR062003</v>
          </cell>
        </row>
        <row r="13675">
          <cell r="AN13675" t="str">
            <v>SR052003</v>
          </cell>
        </row>
        <row r="13676">
          <cell r="AN13676" t="str">
            <v>QR052003</v>
          </cell>
        </row>
        <row r="13677">
          <cell r="AN13677" t="str">
            <v>AR052003</v>
          </cell>
        </row>
        <row r="13678">
          <cell r="AN13678" t="str">
            <v>MR052003</v>
          </cell>
        </row>
        <row r="13679">
          <cell r="AN13679" t="str">
            <v>QR062003</v>
          </cell>
        </row>
        <row r="13680">
          <cell r="AN13680" t="str">
            <v>MR052003</v>
          </cell>
        </row>
        <row r="13681">
          <cell r="AN13681" t="str">
            <v>MR052003</v>
          </cell>
        </row>
        <row r="13682">
          <cell r="AN13682" t="str">
            <v>MR082003</v>
          </cell>
        </row>
        <row r="13683">
          <cell r="AN13683" t="str">
            <v>MR092003</v>
          </cell>
        </row>
        <row r="13684">
          <cell r="AN13684" t="str">
            <v>MR092003</v>
          </cell>
        </row>
        <row r="13685">
          <cell r="AN13685" t="str">
            <v>AR052003</v>
          </cell>
        </row>
        <row r="13686">
          <cell r="AN13686" t="str">
            <v>AR052003</v>
          </cell>
        </row>
        <row r="13687">
          <cell r="AN13687" t="str">
            <v>QR052003</v>
          </cell>
        </row>
        <row r="13688">
          <cell r="AN13688" t="str">
            <v>QR052003</v>
          </cell>
        </row>
        <row r="13689">
          <cell r="AN13689" t="str">
            <v>QR052003</v>
          </cell>
        </row>
        <row r="13690">
          <cell r="AN13690" t="str">
            <v>QR062003</v>
          </cell>
        </row>
        <row r="13691">
          <cell r="AN13691" t="str">
            <v>MR052003</v>
          </cell>
        </row>
        <row r="13692">
          <cell r="AN13692" t="str">
            <v>MR052003</v>
          </cell>
        </row>
        <row r="13693">
          <cell r="AN13693" t="str">
            <v>MR052003</v>
          </cell>
        </row>
        <row r="13694">
          <cell r="AN13694" t="str">
            <v>MR062003</v>
          </cell>
        </row>
        <row r="13695">
          <cell r="AN13695" t="str">
            <v>AR052003</v>
          </cell>
        </row>
        <row r="13696">
          <cell r="AN13696" t="str">
            <v>QR072003</v>
          </cell>
        </row>
        <row r="13697">
          <cell r="AN13697" t="str">
            <v>MR062003</v>
          </cell>
        </row>
        <row r="13698">
          <cell r="AN13698" t="str">
            <v>MR052003</v>
          </cell>
        </row>
        <row r="13699">
          <cell r="AN13699" t="str">
            <v>AR062003</v>
          </cell>
        </row>
        <row r="13700">
          <cell r="AN13700" t="str">
            <v>QR052003</v>
          </cell>
        </row>
        <row r="13701">
          <cell r="AN13701" t="str">
            <v>MR052003</v>
          </cell>
        </row>
        <row r="13702">
          <cell r="AN13702" t="str">
            <v>QR052003</v>
          </cell>
        </row>
        <row r="13703">
          <cell r="AN13703" t="str">
            <v>QR052003</v>
          </cell>
        </row>
        <row r="13704">
          <cell r="AN13704" t="str">
            <v>AR072003</v>
          </cell>
        </row>
        <row r="13705">
          <cell r="AN13705" t="str">
            <v>AR072003</v>
          </cell>
        </row>
        <row r="13706">
          <cell r="AN13706" t="str">
            <v>MR012004</v>
          </cell>
        </row>
        <row r="13707">
          <cell r="AN13707" t="str">
            <v>SR052003</v>
          </cell>
        </row>
        <row r="13708">
          <cell r="AN13708" t="str">
            <v>QR052003</v>
          </cell>
        </row>
        <row r="13709">
          <cell r="AN13709" t="str">
            <v>MR062003</v>
          </cell>
        </row>
        <row r="13710">
          <cell r="AN13710" t="str">
            <v>MR022004</v>
          </cell>
        </row>
        <row r="13711">
          <cell r="AN13711" t="str">
            <v>MR062003</v>
          </cell>
        </row>
        <row r="13712">
          <cell r="AN13712" t="str">
            <v>MR052003</v>
          </cell>
        </row>
        <row r="13713">
          <cell r="AN13713" t="str">
            <v>QR052003</v>
          </cell>
        </row>
        <row r="13714">
          <cell r="AN13714" t="str">
            <v>MR052003</v>
          </cell>
        </row>
        <row r="13715">
          <cell r="AN13715" t="str">
            <v>MR052003</v>
          </cell>
        </row>
        <row r="13716">
          <cell r="AN13716" t="str">
            <v>QR052003</v>
          </cell>
        </row>
        <row r="13717">
          <cell r="AN13717" t="str">
            <v>MR052003</v>
          </cell>
        </row>
        <row r="13718">
          <cell r="AN13718" t="str">
            <v>MR052003</v>
          </cell>
        </row>
        <row r="13719">
          <cell r="AN13719" t="str">
            <v>AR052003</v>
          </cell>
        </row>
        <row r="13720">
          <cell r="AN13720" t="str">
            <v>AR052003</v>
          </cell>
        </row>
        <row r="13721">
          <cell r="AN13721" t="str">
            <v>AR052003</v>
          </cell>
        </row>
        <row r="13722">
          <cell r="AN13722" t="str">
            <v>MR052003</v>
          </cell>
        </row>
        <row r="13723">
          <cell r="AN13723" t="str">
            <v>MR052003</v>
          </cell>
        </row>
        <row r="13724">
          <cell r="AN13724" t="str">
            <v>MR052003</v>
          </cell>
        </row>
        <row r="13725">
          <cell r="AN13725" t="str">
            <v>AR052003</v>
          </cell>
        </row>
        <row r="13726">
          <cell r="AN13726" t="str">
            <v>SR052003</v>
          </cell>
        </row>
        <row r="13727">
          <cell r="AN13727" t="str">
            <v>MR052003</v>
          </cell>
        </row>
        <row r="13728">
          <cell r="AN13728" t="str">
            <v>MR052003</v>
          </cell>
        </row>
        <row r="13729">
          <cell r="AN13729" t="str">
            <v>AR052003</v>
          </cell>
        </row>
        <row r="13730">
          <cell r="AN13730" t="str">
            <v>SR052003</v>
          </cell>
        </row>
        <row r="13731">
          <cell r="AN13731" t="str">
            <v>SR072003</v>
          </cell>
        </row>
        <row r="13732">
          <cell r="AN13732" t="str">
            <v>QR052003</v>
          </cell>
        </row>
        <row r="13733">
          <cell r="AN13733" t="str">
            <v>QR052003</v>
          </cell>
        </row>
        <row r="13734">
          <cell r="AN13734" t="str">
            <v>MR052003</v>
          </cell>
        </row>
        <row r="13735">
          <cell r="AN13735" t="str">
            <v>MR052003</v>
          </cell>
        </row>
        <row r="13736">
          <cell r="AN13736" t="str">
            <v>MR052003</v>
          </cell>
        </row>
        <row r="13737">
          <cell r="AN13737" t="str">
            <v>QR052003</v>
          </cell>
        </row>
        <row r="13738">
          <cell r="AN13738" t="str">
            <v>AR052003</v>
          </cell>
        </row>
        <row r="13739">
          <cell r="AN13739" t="str">
            <v>SR052003</v>
          </cell>
        </row>
        <row r="13740">
          <cell r="AN13740" t="str">
            <v>AR052003</v>
          </cell>
        </row>
        <row r="13741">
          <cell r="AN13741" t="str">
            <v>MR052003</v>
          </cell>
        </row>
        <row r="13742">
          <cell r="AN13742" t="str">
            <v>MR052003</v>
          </cell>
        </row>
        <row r="13743">
          <cell r="AN13743" t="str">
            <v>QR052003</v>
          </cell>
        </row>
        <row r="13744">
          <cell r="AN13744" t="str">
            <v>MR052003</v>
          </cell>
        </row>
        <row r="13745">
          <cell r="AN13745" t="str">
            <v>MR062003</v>
          </cell>
        </row>
        <row r="13746">
          <cell r="AN13746" t="str">
            <v>QR052003</v>
          </cell>
        </row>
        <row r="13747">
          <cell r="AN13747" t="str">
            <v>MR072003</v>
          </cell>
        </row>
        <row r="13748">
          <cell r="AN13748" t="str">
            <v>QR052003</v>
          </cell>
        </row>
        <row r="13749">
          <cell r="AN13749" t="str">
            <v>AR052003</v>
          </cell>
        </row>
        <row r="13750">
          <cell r="AN13750" t="str">
            <v>QR052003</v>
          </cell>
        </row>
        <row r="13751">
          <cell r="AN13751" t="str">
            <v>QR052003</v>
          </cell>
        </row>
        <row r="13752">
          <cell r="AN13752" t="str">
            <v>MR052003</v>
          </cell>
        </row>
        <row r="13753">
          <cell r="AN13753" t="str">
            <v>MR052003</v>
          </cell>
        </row>
        <row r="13754">
          <cell r="AN13754" t="str">
            <v>AR052003</v>
          </cell>
        </row>
        <row r="13755">
          <cell r="AN13755" t="str">
            <v>MR052003</v>
          </cell>
        </row>
        <row r="13756">
          <cell r="AN13756" t="str">
            <v>MR072003</v>
          </cell>
        </row>
        <row r="13757">
          <cell r="AN13757" t="str">
            <v>AR052003</v>
          </cell>
        </row>
        <row r="13758">
          <cell r="AN13758" t="str">
            <v>QR062003</v>
          </cell>
        </row>
        <row r="13759">
          <cell r="AN13759" t="str">
            <v>MR052003</v>
          </cell>
        </row>
        <row r="13760">
          <cell r="AN13760" t="str">
            <v>QR052003</v>
          </cell>
        </row>
        <row r="13761">
          <cell r="AN13761" t="str">
            <v>MR052003</v>
          </cell>
        </row>
        <row r="13762">
          <cell r="AN13762" t="str">
            <v>MR072003</v>
          </cell>
        </row>
        <row r="13763">
          <cell r="AN13763" t="str">
            <v>MR052003</v>
          </cell>
        </row>
        <row r="13764">
          <cell r="AN13764" t="str">
            <v>MR052003</v>
          </cell>
        </row>
        <row r="13765">
          <cell r="AN13765" t="str">
            <v>SR062003</v>
          </cell>
        </row>
        <row r="13766">
          <cell r="AN13766" t="str">
            <v>MR052003</v>
          </cell>
        </row>
        <row r="13767">
          <cell r="AN13767" t="str">
            <v>MR072003</v>
          </cell>
        </row>
        <row r="13768">
          <cell r="AN13768" t="str">
            <v>MR052003</v>
          </cell>
        </row>
        <row r="13769">
          <cell r="AN13769" t="str">
            <v>MR052003</v>
          </cell>
        </row>
        <row r="13770">
          <cell r="AN13770" t="str">
            <v>SR052003</v>
          </cell>
        </row>
        <row r="13771">
          <cell r="AN13771" t="str">
            <v>SR052003</v>
          </cell>
        </row>
        <row r="13772">
          <cell r="AN13772" t="str">
            <v>MR062003</v>
          </cell>
        </row>
        <row r="13773">
          <cell r="AN13773" t="str">
            <v>MR062003</v>
          </cell>
        </row>
        <row r="13774">
          <cell r="AN13774" t="str">
            <v>MR052003</v>
          </cell>
        </row>
        <row r="13775">
          <cell r="AN13775" t="str">
            <v>MR052003</v>
          </cell>
        </row>
        <row r="13776">
          <cell r="AN13776" t="str">
            <v>MR082003</v>
          </cell>
        </row>
        <row r="13777">
          <cell r="AN13777" t="str">
            <v>MR052003</v>
          </cell>
        </row>
        <row r="13778">
          <cell r="AN13778" t="str">
            <v>MR062003</v>
          </cell>
        </row>
        <row r="13779">
          <cell r="AN13779" t="str">
            <v>MR032004</v>
          </cell>
        </row>
        <row r="13780">
          <cell r="AN13780" t="str">
            <v>QR062003</v>
          </cell>
        </row>
        <row r="13781">
          <cell r="AN13781" t="str">
            <v>QR052003</v>
          </cell>
        </row>
        <row r="13782">
          <cell r="AN13782" t="str">
            <v>MR062003</v>
          </cell>
        </row>
        <row r="13783">
          <cell r="AN13783" t="str">
            <v>MR062003</v>
          </cell>
        </row>
        <row r="13784">
          <cell r="AN13784" t="str">
            <v>AR052003</v>
          </cell>
        </row>
        <row r="13785">
          <cell r="AN13785" t="str">
            <v>MR052003</v>
          </cell>
        </row>
        <row r="13786">
          <cell r="AN13786" t="str">
            <v>MR052003</v>
          </cell>
        </row>
        <row r="13787">
          <cell r="AN13787" t="str">
            <v>MR052003</v>
          </cell>
        </row>
        <row r="13788">
          <cell r="AN13788" t="str">
            <v>MR062003</v>
          </cell>
        </row>
        <row r="13789">
          <cell r="AN13789" t="str">
            <v>MR062003</v>
          </cell>
        </row>
        <row r="13790">
          <cell r="AN13790" t="str">
            <v>QR052003</v>
          </cell>
        </row>
        <row r="13791">
          <cell r="AN13791" t="str">
            <v>AR072003</v>
          </cell>
        </row>
        <row r="13792">
          <cell r="AN13792" t="str">
            <v>SR052003</v>
          </cell>
        </row>
        <row r="13793">
          <cell r="AN13793" t="str">
            <v>MR052003</v>
          </cell>
        </row>
        <row r="13794">
          <cell r="AN13794" t="str">
            <v>MR052003</v>
          </cell>
        </row>
        <row r="13795">
          <cell r="AN13795" t="str">
            <v>QR072003</v>
          </cell>
        </row>
        <row r="13796">
          <cell r="AN13796" t="str">
            <v>MR052003</v>
          </cell>
        </row>
        <row r="13797">
          <cell r="AN13797" t="str">
            <v>MR052003</v>
          </cell>
        </row>
        <row r="13798">
          <cell r="AN13798" t="str">
            <v>SR062003</v>
          </cell>
        </row>
        <row r="13799">
          <cell r="AN13799" t="str">
            <v>QR052003</v>
          </cell>
        </row>
        <row r="13800">
          <cell r="AN13800" t="str">
            <v>AR052003</v>
          </cell>
        </row>
        <row r="13801">
          <cell r="AN13801" t="str">
            <v>SR052003</v>
          </cell>
        </row>
        <row r="13802">
          <cell r="AN13802" t="str">
            <v>MR052003</v>
          </cell>
        </row>
        <row r="13803">
          <cell r="AN13803" t="str">
            <v>MR052003</v>
          </cell>
        </row>
        <row r="13804">
          <cell r="AN13804" t="str">
            <v>MR052003</v>
          </cell>
        </row>
        <row r="13805">
          <cell r="AN13805" t="str">
            <v>AR072003</v>
          </cell>
        </row>
        <row r="13806">
          <cell r="AN13806" t="str">
            <v>QR072003</v>
          </cell>
        </row>
        <row r="13807">
          <cell r="AN13807" t="str">
            <v>MR052003</v>
          </cell>
        </row>
        <row r="13808">
          <cell r="AN13808" t="str">
            <v>MR062003</v>
          </cell>
        </row>
        <row r="13809">
          <cell r="AN13809" t="str">
            <v>AR062003</v>
          </cell>
        </row>
        <row r="13810">
          <cell r="AN13810" t="str">
            <v>AR062003</v>
          </cell>
        </row>
        <row r="13811">
          <cell r="AN13811" t="str">
            <v>AR062003</v>
          </cell>
        </row>
        <row r="13812">
          <cell r="AN13812" t="str">
            <v>AR072003</v>
          </cell>
        </row>
        <row r="13813">
          <cell r="AN13813" t="str">
            <v>AR072003</v>
          </cell>
        </row>
        <row r="13814">
          <cell r="AN13814" t="str">
            <v>AR072003</v>
          </cell>
        </row>
        <row r="13815">
          <cell r="AN13815" t="str">
            <v>QR052003</v>
          </cell>
        </row>
        <row r="13816">
          <cell r="AN13816" t="str">
            <v>MR072003</v>
          </cell>
        </row>
        <row r="13817">
          <cell r="AN13817" t="str">
            <v>MR052003</v>
          </cell>
        </row>
        <row r="13818">
          <cell r="AN13818" t="str">
            <v>MR062003</v>
          </cell>
        </row>
        <row r="13819">
          <cell r="AN13819" t="str">
            <v>MR062003</v>
          </cell>
        </row>
        <row r="13820">
          <cell r="AN13820" t="str">
            <v>QR072003</v>
          </cell>
        </row>
        <row r="13821">
          <cell r="AN13821" t="str">
            <v>MR052003</v>
          </cell>
        </row>
        <row r="13822">
          <cell r="AN13822" t="str">
            <v>QR052003</v>
          </cell>
        </row>
        <row r="13823">
          <cell r="AN13823" t="str">
            <v>SR052003</v>
          </cell>
        </row>
        <row r="13824">
          <cell r="AN13824" t="str">
            <v>MR012004</v>
          </cell>
        </row>
        <row r="13825">
          <cell r="AN13825" t="str">
            <v>AR052003</v>
          </cell>
        </row>
        <row r="13826">
          <cell r="AN13826" t="str">
            <v>SR062003</v>
          </cell>
        </row>
        <row r="13827">
          <cell r="AN13827" t="str">
            <v>SR052003</v>
          </cell>
        </row>
        <row r="13828">
          <cell r="AN13828" t="str">
            <v>SR062003</v>
          </cell>
        </row>
        <row r="13829">
          <cell r="AN13829" t="str">
            <v>SR062003</v>
          </cell>
        </row>
        <row r="13830">
          <cell r="AN13830" t="str">
            <v>SR062003</v>
          </cell>
        </row>
        <row r="13831">
          <cell r="AN13831" t="str">
            <v>AR052003</v>
          </cell>
        </row>
        <row r="13832">
          <cell r="AN13832" t="str">
            <v>AR062003</v>
          </cell>
        </row>
        <row r="13833">
          <cell r="AN13833" t="str">
            <v>QR062003</v>
          </cell>
        </row>
        <row r="13834">
          <cell r="AN13834" t="str">
            <v>MR052003</v>
          </cell>
        </row>
        <row r="13835">
          <cell r="AN13835" t="str">
            <v>MR062003</v>
          </cell>
        </row>
        <row r="13836">
          <cell r="AN13836" t="str">
            <v>QR062003</v>
          </cell>
        </row>
        <row r="13837">
          <cell r="AN13837" t="str">
            <v>AR052003</v>
          </cell>
        </row>
        <row r="13838">
          <cell r="AN13838" t="str">
            <v>QR062003</v>
          </cell>
        </row>
        <row r="13839">
          <cell r="AN13839" t="str">
            <v>MR052003</v>
          </cell>
        </row>
        <row r="13840">
          <cell r="AN13840" t="str">
            <v>AR052003</v>
          </cell>
        </row>
        <row r="13841">
          <cell r="AN13841" t="str">
            <v>AR052003</v>
          </cell>
        </row>
        <row r="13842">
          <cell r="AN13842" t="str">
            <v>AR052003</v>
          </cell>
        </row>
        <row r="13843">
          <cell r="AN13843" t="str">
            <v>AR052003</v>
          </cell>
        </row>
        <row r="13844">
          <cell r="AN13844" t="str">
            <v>MR092003</v>
          </cell>
        </row>
        <row r="13845">
          <cell r="AN13845" t="str">
            <v>MR052003</v>
          </cell>
        </row>
        <row r="13846">
          <cell r="AN13846" t="str">
            <v>MR052003</v>
          </cell>
        </row>
        <row r="13847">
          <cell r="AN13847" t="str">
            <v>AR082003</v>
          </cell>
        </row>
        <row r="13848">
          <cell r="AN13848" t="str">
            <v>AR082003</v>
          </cell>
        </row>
        <row r="13849">
          <cell r="AN13849" t="str">
            <v>AR082003</v>
          </cell>
        </row>
        <row r="13850">
          <cell r="AN13850" t="str">
            <v>AR082003</v>
          </cell>
        </row>
        <row r="13851">
          <cell r="AN13851" t="str">
            <v>MR062003</v>
          </cell>
        </row>
        <row r="13852">
          <cell r="AN13852" t="str">
            <v>MR052003</v>
          </cell>
        </row>
        <row r="13853">
          <cell r="AN13853" t="str">
            <v>MR052003</v>
          </cell>
        </row>
        <row r="13854">
          <cell r="AN13854" t="str">
            <v>SR052003</v>
          </cell>
        </row>
        <row r="13855">
          <cell r="AN13855" t="str">
            <v>MR052003</v>
          </cell>
        </row>
        <row r="13856">
          <cell r="AN13856" t="str">
            <v>AR052003</v>
          </cell>
        </row>
        <row r="13857">
          <cell r="AN13857" t="str">
            <v>MR052003</v>
          </cell>
        </row>
        <row r="13858">
          <cell r="AN13858" t="str">
            <v>AR052003</v>
          </cell>
        </row>
        <row r="13859">
          <cell r="AN13859" t="str">
            <v>MR062003</v>
          </cell>
        </row>
        <row r="13860">
          <cell r="AN13860" t="str">
            <v>QR082003</v>
          </cell>
        </row>
        <row r="13861">
          <cell r="AN13861" t="str">
            <v>QR052003</v>
          </cell>
        </row>
        <row r="13862">
          <cell r="AN13862" t="str">
            <v>MR052003</v>
          </cell>
        </row>
        <row r="13863">
          <cell r="AN13863" t="str">
            <v>MR062003</v>
          </cell>
        </row>
        <row r="13864">
          <cell r="AN13864" t="str">
            <v>MR062003</v>
          </cell>
        </row>
        <row r="13865">
          <cell r="AN13865" t="str">
            <v>MR062003</v>
          </cell>
        </row>
        <row r="13866">
          <cell r="AN13866" t="str">
            <v>QR052003</v>
          </cell>
        </row>
        <row r="13867">
          <cell r="AN13867" t="str">
            <v>MR062003</v>
          </cell>
        </row>
        <row r="13868">
          <cell r="AN13868" t="str">
            <v>AR082003</v>
          </cell>
        </row>
        <row r="13869">
          <cell r="AN13869" t="str">
            <v>AR072003</v>
          </cell>
        </row>
        <row r="13870">
          <cell r="AN13870" t="str">
            <v>QR052003</v>
          </cell>
        </row>
        <row r="13871">
          <cell r="AN13871" t="str">
            <v>QR062003</v>
          </cell>
        </row>
        <row r="13872">
          <cell r="AN13872" t="str">
            <v>AR062003</v>
          </cell>
        </row>
        <row r="13873">
          <cell r="AN13873" t="str">
            <v>AR062003</v>
          </cell>
        </row>
        <row r="13874">
          <cell r="AN13874" t="str">
            <v>QR052003</v>
          </cell>
        </row>
        <row r="13875">
          <cell r="AN13875" t="str">
            <v>SR062003</v>
          </cell>
        </row>
        <row r="13876">
          <cell r="AN13876" t="str">
            <v>AR062003</v>
          </cell>
        </row>
        <row r="13877">
          <cell r="AN13877" t="str">
            <v>MR052003</v>
          </cell>
        </row>
        <row r="13878">
          <cell r="AN13878" t="str">
            <v>MR052003</v>
          </cell>
        </row>
        <row r="13879">
          <cell r="AN13879" t="str">
            <v>SR052003</v>
          </cell>
        </row>
        <row r="13880">
          <cell r="AN13880" t="str">
            <v>SR052003</v>
          </cell>
        </row>
        <row r="13881">
          <cell r="AN13881" t="str">
            <v>SR052003</v>
          </cell>
        </row>
        <row r="13882">
          <cell r="AN13882" t="str">
            <v>MR052003</v>
          </cell>
        </row>
        <row r="13883">
          <cell r="AN13883" t="str">
            <v>MR062003</v>
          </cell>
        </row>
        <row r="13884">
          <cell r="AN13884" t="str">
            <v>AR072003</v>
          </cell>
        </row>
        <row r="13885">
          <cell r="AN13885" t="str">
            <v>QR062003</v>
          </cell>
        </row>
        <row r="13886">
          <cell r="AN13886" t="str">
            <v>MR052003</v>
          </cell>
        </row>
        <row r="13887">
          <cell r="AN13887" t="str">
            <v>AR052003</v>
          </cell>
        </row>
        <row r="13888">
          <cell r="AN13888" t="str">
            <v>MR052003</v>
          </cell>
        </row>
        <row r="13889">
          <cell r="AN13889" t="str">
            <v>AR062003</v>
          </cell>
        </row>
        <row r="13890">
          <cell r="AN13890" t="str">
            <v>AR072003</v>
          </cell>
        </row>
        <row r="13891">
          <cell r="AN13891" t="str">
            <v>AR072003</v>
          </cell>
        </row>
        <row r="13892">
          <cell r="AN13892" t="str">
            <v>QR052003</v>
          </cell>
        </row>
        <row r="13893">
          <cell r="AN13893" t="str">
            <v>AR072003</v>
          </cell>
        </row>
        <row r="13894">
          <cell r="AN13894" t="str">
            <v>QR052003</v>
          </cell>
        </row>
        <row r="13895">
          <cell r="AN13895" t="str">
            <v>QR052003</v>
          </cell>
        </row>
        <row r="13896">
          <cell r="AN13896" t="str">
            <v>MR052003</v>
          </cell>
        </row>
        <row r="13897">
          <cell r="AN13897" t="str">
            <v>QR072003</v>
          </cell>
        </row>
        <row r="13898">
          <cell r="AN13898" t="str">
            <v>AR052003</v>
          </cell>
        </row>
        <row r="13899">
          <cell r="AN13899" t="str">
            <v>AR062003</v>
          </cell>
        </row>
        <row r="13900">
          <cell r="AN13900" t="str">
            <v>AR052003</v>
          </cell>
        </row>
        <row r="13901">
          <cell r="AN13901" t="str">
            <v>MR112003</v>
          </cell>
        </row>
        <row r="13902">
          <cell r="AN13902" t="str">
            <v>AR052003</v>
          </cell>
        </row>
        <row r="13903">
          <cell r="AN13903" t="str">
            <v>MR052003</v>
          </cell>
        </row>
        <row r="13904">
          <cell r="AN13904" t="str">
            <v>QR062003</v>
          </cell>
        </row>
        <row r="13905">
          <cell r="AN13905" t="str">
            <v>QR052003</v>
          </cell>
        </row>
        <row r="13906">
          <cell r="AN13906" t="str">
            <v>QR072003</v>
          </cell>
        </row>
        <row r="13907">
          <cell r="AN13907" t="str">
            <v>MR112003</v>
          </cell>
        </row>
        <row r="13908">
          <cell r="AN13908" t="str">
            <v>QR052003</v>
          </cell>
        </row>
        <row r="13909">
          <cell r="AN13909" t="str">
            <v>QR092003</v>
          </cell>
        </row>
        <row r="13910">
          <cell r="AN13910" t="str">
            <v>SR052003</v>
          </cell>
        </row>
        <row r="13911">
          <cell r="AN13911" t="str">
            <v>QR072003</v>
          </cell>
        </row>
        <row r="13912">
          <cell r="AN13912" t="str">
            <v>SR092003</v>
          </cell>
        </row>
        <row r="13913">
          <cell r="AN13913" t="str">
            <v>QR082003</v>
          </cell>
        </row>
        <row r="13914">
          <cell r="AN13914" t="str">
            <v>AR052003</v>
          </cell>
        </row>
        <row r="13915">
          <cell r="AN13915" t="str">
            <v>SR092003</v>
          </cell>
        </row>
        <row r="13916">
          <cell r="AN13916" t="str">
            <v>AR052003</v>
          </cell>
        </row>
        <row r="13917">
          <cell r="AN13917" t="str">
            <v>MR052003</v>
          </cell>
        </row>
        <row r="13918">
          <cell r="AN13918" t="str">
            <v>MR062003</v>
          </cell>
        </row>
        <row r="13919">
          <cell r="AN13919" t="str">
            <v>QR052003</v>
          </cell>
        </row>
        <row r="13920">
          <cell r="AN13920" t="str">
            <v>QR072003</v>
          </cell>
        </row>
        <row r="13921">
          <cell r="AN13921" t="str">
            <v>MR052003</v>
          </cell>
        </row>
        <row r="13922">
          <cell r="AN13922" t="str">
            <v>SR062003</v>
          </cell>
        </row>
        <row r="13923">
          <cell r="AN13923" t="str">
            <v>QR052003</v>
          </cell>
        </row>
        <row r="13924">
          <cell r="AN13924" t="str">
            <v>AR052003</v>
          </cell>
        </row>
        <row r="13925">
          <cell r="AN13925" t="str">
            <v>QR052003</v>
          </cell>
        </row>
        <row r="13926">
          <cell r="AN13926" t="str">
            <v>MR052003</v>
          </cell>
        </row>
        <row r="13927">
          <cell r="AN13927" t="str">
            <v>AR062003</v>
          </cell>
        </row>
        <row r="13928">
          <cell r="AN13928" t="str">
            <v>MR052003</v>
          </cell>
        </row>
        <row r="13929">
          <cell r="AN13929" t="str">
            <v>AR062003</v>
          </cell>
        </row>
        <row r="13930">
          <cell r="AN13930" t="str">
            <v>QR062003</v>
          </cell>
        </row>
        <row r="13931">
          <cell r="AN13931" t="str">
            <v>AR062003</v>
          </cell>
        </row>
        <row r="13932">
          <cell r="AN13932" t="str">
            <v>AR062003</v>
          </cell>
        </row>
        <row r="13933">
          <cell r="AN13933" t="str">
            <v>MR052003</v>
          </cell>
        </row>
        <row r="13934">
          <cell r="AN13934" t="str">
            <v>QR062003</v>
          </cell>
        </row>
        <row r="13935">
          <cell r="AN13935" t="str">
            <v>SR052003</v>
          </cell>
        </row>
        <row r="13936">
          <cell r="AN13936" t="str">
            <v>MR052003</v>
          </cell>
        </row>
        <row r="13937">
          <cell r="AN13937" t="str">
            <v>MR062003</v>
          </cell>
        </row>
        <row r="13938">
          <cell r="AN13938" t="str">
            <v>MR062003</v>
          </cell>
        </row>
        <row r="13939">
          <cell r="AN13939" t="str">
            <v>QR052003</v>
          </cell>
        </row>
        <row r="13940">
          <cell r="AN13940" t="str">
            <v>AR062003</v>
          </cell>
        </row>
        <row r="13941">
          <cell r="AN13941" t="str">
            <v>AR062003</v>
          </cell>
        </row>
        <row r="13942">
          <cell r="AN13942" t="str">
            <v>AR062003</v>
          </cell>
        </row>
        <row r="13943">
          <cell r="AN13943" t="str">
            <v>MR052003</v>
          </cell>
        </row>
        <row r="13944">
          <cell r="AN13944" t="str">
            <v>MR062003</v>
          </cell>
        </row>
        <row r="13945">
          <cell r="AN13945" t="str">
            <v>MR052003</v>
          </cell>
        </row>
        <row r="13946">
          <cell r="AN13946" t="str">
            <v>AR062003</v>
          </cell>
        </row>
        <row r="13947">
          <cell r="AN13947" t="str">
            <v>SR052003</v>
          </cell>
        </row>
        <row r="13948">
          <cell r="AN13948" t="str">
            <v>MR102003</v>
          </cell>
        </row>
        <row r="13949">
          <cell r="AN13949" t="str">
            <v>AR052003</v>
          </cell>
        </row>
        <row r="13950">
          <cell r="AN13950" t="str">
            <v>AR052003</v>
          </cell>
        </row>
        <row r="13951">
          <cell r="AN13951" t="str">
            <v>QR062003</v>
          </cell>
        </row>
        <row r="13952">
          <cell r="AN13952" t="str">
            <v>AR062003</v>
          </cell>
        </row>
        <row r="13953">
          <cell r="AN13953" t="str">
            <v>AR062003</v>
          </cell>
        </row>
        <row r="13954">
          <cell r="AN13954" t="str">
            <v>MR052003</v>
          </cell>
        </row>
        <row r="13955">
          <cell r="AN13955" t="str">
            <v>MR052003</v>
          </cell>
        </row>
        <row r="13956">
          <cell r="AN13956" t="str">
            <v>MR052003</v>
          </cell>
        </row>
        <row r="13957">
          <cell r="AN13957" t="str">
            <v>AR052003</v>
          </cell>
        </row>
        <row r="13958">
          <cell r="AN13958" t="str">
            <v>QR062003</v>
          </cell>
        </row>
        <row r="13959">
          <cell r="AN13959" t="str">
            <v>QR052003</v>
          </cell>
        </row>
        <row r="13960">
          <cell r="AN13960" t="str">
            <v>QR052003</v>
          </cell>
        </row>
        <row r="13961">
          <cell r="AN13961" t="str">
            <v>AR052003</v>
          </cell>
        </row>
        <row r="13962">
          <cell r="AN13962" t="str">
            <v>QR052003</v>
          </cell>
        </row>
        <row r="13963">
          <cell r="AN13963" t="str">
            <v>QR052003</v>
          </cell>
        </row>
        <row r="13964">
          <cell r="AN13964" t="str">
            <v>QR052003</v>
          </cell>
        </row>
        <row r="13965">
          <cell r="AN13965" t="str">
            <v>QR062003</v>
          </cell>
        </row>
        <row r="13966">
          <cell r="AN13966" t="str">
            <v>MR092003</v>
          </cell>
        </row>
        <row r="13967">
          <cell r="AN13967" t="str">
            <v>MR052003</v>
          </cell>
        </row>
        <row r="13968">
          <cell r="AN13968" t="str">
            <v>MR052003</v>
          </cell>
        </row>
        <row r="13969">
          <cell r="AN13969" t="str">
            <v>MR072003</v>
          </cell>
        </row>
        <row r="13970">
          <cell r="AN13970" t="str">
            <v>MR052003</v>
          </cell>
        </row>
        <row r="13971">
          <cell r="AN13971" t="str">
            <v>AR062003</v>
          </cell>
        </row>
        <row r="13972">
          <cell r="AN13972" t="str">
            <v>AR052003</v>
          </cell>
        </row>
        <row r="13973">
          <cell r="AN13973" t="str">
            <v>QR052003</v>
          </cell>
        </row>
        <row r="13974">
          <cell r="AN13974" t="str">
            <v>SR052003</v>
          </cell>
        </row>
        <row r="13975">
          <cell r="AN13975" t="str">
            <v>MR052003</v>
          </cell>
        </row>
        <row r="13976">
          <cell r="AN13976" t="str">
            <v>AR052003</v>
          </cell>
        </row>
        <row r="13977">
          <cell r="AN13977" t="str">
            <v>MR052003</v>
          </cell>
        </row>
        <row r="13978">
          <cell r="AN13978" t="str">
            <v>QR052003</v>
          </cell>
        </row>
        <row r="13979">
          <cell r="AN13979" t="str">
            <v>MR052003</v>
          </cell>
        </row>
        <row r="13980">
          <cell r="AN13980" t="str">
            <v>AR052003</v>
          </cell>
        </row>
        <row r="13981">
          <cell r="AN13981" t="str">
            <v>MR052003</v>
          </cell>
        </row>
        <row r="13982">
          <cell r="AN13982" t="str">
            <v>AR052003</v>
          </cell>
        </row>
        <row r="13983">
          <cell r="AN13983" t="str">
            <v>MR032004</v>
          </cell>
        </row>
        <row r="13984">
          <cell r="AN13984" t="str">
            <v>QR062003</v>
          </cell>
        </row>
        <row r="13985">
          <cell r="AN13985" t="str">
            <v>MR052003</v>
          </cell>
        </row>
        <row r="13986">
          <cell r="AN13986" t="str">
            <v>MR052003</v>
          </cell>
        </row>
        <row r="13987">
          <cell r="AN13987" t="str">
            <v>AR052003</v>
          </cell>
        </row>
        <row r="13988">
          <cell r="AN13988" t="str">
            <v>MR052003</v>
          </cell>
        </row>
        <row r="13989">
          <cell r="AN13989" t="str">
            <v>MR052003</v>
          </cell>
        </row>
        <row r="13990">
          <cell r="AN13990" t="str">
            <v>AR062003</v>
          </cell>
        </row>
        <row r="13991">
          <cell r="AN13991" t="str">
            <v>MR062003</v>
          </cell>
        </row>
        <row r="13992">
          <cell r="AN13992" t="str">
            <v>AR072003</v>
          </cell>
        </row>
        <row r="13993">
          <cell r="AN13993" t="str">
            <v>AR072003</v>
          </cell>
        </row>
        <row r="13994">
          <cell r="AN13994" t="str">
            <v>SR052003</v>
          </cell>
        </row>
        <row r="13995">
          <cell r="AN13995" t="str">
            <v>MR052003</v>
          </cell>
        </row>
        <row r="13996">
          <cell r="AN13996" t="str">
            <v>MR062003</v>
          </cell>
        </row>
        <row r="13997">
          <cell r="AN13997" t="str">
            <v>MR062003</v>
          </cell>
        </row>
        <row r="13998">
          <cell r="AN13998" t="str">
            <v>MR062003</v>
          </cell>
        </row>
        <row r="13999">
          <cell r="AN13999" t="str">
            <v>MR062003</v>
          </cell>
        </row>
        <row r="14000">
          <cell r="AN14000" t="str">
            <v>QR052003</v>
          </cell>
        </row>
        <row r="14001">
          <cell r="AN14001" t="str">
            <v>AR052003</v>
          </cell>
        </row>
        <row r="14002">
          <cell r="AN14002" t="str">
            <v>QR062003</v>
          </cell>
        </row>
        <row r="14003">
          <cell r="AN14003" t="str">
            <v>QR052003</v>
          </cell>
        </row>
        <row r="14004">
          <cell r="AN14004" t="str">
            <v>MR052003</v>
          </cell>
        </row>
        <row r="14005">
          <cell r="AN14005" t="str">
            <v>AR062003</v>
          </cell>
        </row>
        <row r="14006">
          <cell r="AN14006" t="str">
            <v>AR072003</v>
          </cell>
        </row>
        <row r="14007">
          <cell r="AN14007" t="str">
            <v>AR052003</v>
          </cell>
        </row>
        <row r="14008">
          <cell r="AN14008" t="str">
            <v>QR052003</v>
          </cell>
        </row>
        <row r="14009">
          <cell r="AN14009" t="str">
            <v>QR062003</v>
          </cell>
        </row>
        <row r="14010">
          <cell r="AN14010" t="str">
            <v>QR072003</v>
          </cell>
        </row>
        <row r="14011">
          <cell r="AN14011" t="str">
            <v>QR062003</v>
          </cell>
        </row>
        <row r="14012">
          <cell r="AN14012" t="str">
            <v>QR052003</v>
          </cell>
        </row>
        <row r="14013">
          <cell r="AN14013" t="str">
            <v>QR062003</v>
          </cell>
        </row>
        <row r="14014">
          <cell r="AN14014" t="str">
            <v>QR052003</v>
          </cell>
        </row>
        <row r="14015">
          <cell r="AN14015" t="str">
            <v>QR052003</v>
          </cell>
        </row>
        <row r="14016">
          <cell r="AN14016" t="str">
            <v>QR062003</v>
          </cell>
        </row>
        <row r="14017">
          <cell r="AN14017" t="str">
            <v>AR052003</v>
          </cell>
        </row>
        <row r="14018">
          <cell r="AN14018" t="str">
            <v>MR072003</v>
          </cell>
        </row>
        <row r="14019">
          <cell r="AN14019" t="str">
            <v>QR062003</v>
          </cell>
        </row>
        <row r="14020">
          <cell r="AN14020" t="str">
            <v>QR052003</v>
          </cell>
        </row>
        <row r="14021">
          <cell r="AN14021" t="str">
            <v>MR052003</v>
          </cell>
        </row>
        <row r="14022">
          <cell r="AN14022" t="str">
            <v>MR052003</v>
          </cell>
        </row>
        <row r="14023">
          <cell r="AN14023" t="str">
            <v>SR072003</v>
          </cell>
        </row>
        <row r="14024">
          <cell r="AN14024" t="str">
            <v>SR052003</v>
          </cell>
        </row>
        <row r="14025">
          <cell r="AN14025" t="str">
            <v>MR052003</v>
          </cell>
        </row>
        <row r="14026">
          <cell r="AN14026" t="str">
            <v>MR052003</v>
          </cell>
        </row>
        <row r="14027">
          <cell r="AN14027" t="str">
            <v>SR052003</v>
          </cell>
        </row>
        <row r="14028">
          <cell r="AN14028" t="str">
            <v>AR062003</v>
          </cell>
        </row>
        <row r="14029">
          <cell r="AN14029" t="str">
            <v>QR052003</v>
          </cell>
        </row>
        <row r="14030">
          <cell r="AN14030" t="str">
            <v>AR062003</v>
          </cell>
        </row>
        <row r="14031">
          <cell r="AN14031" t="str">
            <v>AR062003</v>
          </cell>
        </row>
        <row r="14032">
          <cell r="AN14032" t="str">
            <v>QR052003</v>
          </cell>
        </row>
        <row r="14033">
          <cell r="AN14033" t="str">
            <v>QR052003</v>
          </cell>
        </row>
        <row r="14034">
          <cell r="AN14034" t="str">
            <v>SR052003</v>
          </cell>
        </row>
        <row r="14035">
          <cell r="AN14035" t="str">
            <v>SR062003</v>
          </cell>
        </row>
        <row r="14036">
          <cell r="AN14036" t="str">
            <v>AR072003</v>
          </cell>
        </row>
        <row r="14037">
          <cell r="AN14037" t="str">
            <v>QR062003</v>
          </cell>
        </row>
        <row r="14038">
          <cell r="AN14038" t="str">
            <v>AR062003</v>
          </cell>
        </row>
        <row r="14039">
          <cell r="AN14039" t="str">
            <v>QR072003</v>
          </cell>
        </row>
        <row r="14040">
          <cell r="AN14040" t="str">
            <v>QR072003</v>
          </cell>
        </row>
        <row r="14041">
          <cell r="AN14041" t="str">
            <v>QR072003</v>
          </cell>
        </row>
        <row r="14042">
          <cell r="AN14042" t="str">
            <v>AR062003</v>
          </cell>
        </row>
        <row r="14043">
          <cell r="AN14043" t="str">
            <v>AR062003</v>
          </cell>
        </row>
        <row r="14044">
          <cell r="AN14044" t="str">
            <v>AR062003</v>
          </cell>
        </row>
        <row r="14045">
          <cell r="AN14045" t="str">
            <v>MR052003</v>
          </cell>
        </row>
        <row r="14046">
          <cell r="AN14046" t="str">
            <v>SR052003</v>
          </cell>
        </row>
        <row r="14047">
          <cell r="AN14047" t="str">
            <v>AR062003</v>
          </cell>
        </row>
        <row r="14048">
          <cell r="AN14048" t="str">
            <v>AR052003</v>
          </cell>
        </row>
        <row r="14049">
          <cell r="AN14049" t="str">
            <v>AR052003</v>
          </cell>
        </row>
        <row r="14050">
          <cell r="AN14050" t="str">
            <v>AR052003</v>
          </cell>
        </row>
        <row r="14051">
          <cell r="AN14051" t="str">
            <v>AR062003</v>
          </cell>
        </row>
        <row r="14052">
          <cell r="AN14052" t="str">
            <v>AR072003</v>
          </cell>
        </row>
        <row r="14053">
          <cell r="AN14053" t="str">
            <v>MR052003</v>
          </cell>
        </row>
        <row r="14054">
          <cell r="AN14054" t="str">
            <v>QR062003</v>
          </cell>
        </row>
        <row r="14055">
          <cell r="AN14055" t="str">
            <v>AR052003</v>
          </cell>
        </row>
        <row r="14056">
          <cell r="AN14056" t="str">
            <v>AR052003</v>
          </cell>
        </row>
        <row r="14057">
          <cell r="AN14057" t="str">
            <v>QR052003</v>
          </cell>
        </row>
        <row r="14058">
          <cell r="AN14058" t="str">
            <v>QR052003</v>
          </cell>
        </row>
        <row r="14059">
          <cell r="AN14059" t="str">
            <v>MR062003</v>
          </cell>
        </row>
        <row r="14060">
          <cell r="AN14060" t="str">
            <v>MR062003</v>
          </cell>
        </row>
        <row r="14061">
          <cell r="AN14061" t="str">
            <v>QR052003</v>
          </cell>
        </row>
        <row r="14062">
          <cell r="AN14062" t="str">
            <v>AR062003</v>
          </cell>
        </row>
        <row r="14063">
          <cell r="AN14063" t="str">
            <v>MR062003</v>
          </cell>
        </row>
        <row r="14064">
          <cell r="AN14064" t="str">
            <v>AR062003</v>
          </cell>
        </row>
        <row r="14065">
          <cell r="AN14065" t="str">
            <v>AR062003</v>
          </cell>
        </row>
        <row r="14066">
          <cell r="AN14066" t="str">
            <v>AR062003</v>
          </cell>
        </row>
        <row r="14067">
          <cell r="AN14067" t="str">
            <v>MR052003</v>
          </cell>
        </row>
        <row r="14068">
          <cell r="AN14068" t="str">
            <v>AR062003</v>
          </cell>
        </row>
        <row r="14069">
          <cell r="AN14069" t="str">
            <v>AR062003</v>
          </cell>
        </row>
        <row r="14070">
          <cell r="AN14070" t="str">
            <v>MR052003</v>
          </cell>
        </row>
        <row r="14071">
          <cell r="AN14071" t="str">
            <v>AR062003</v>
          </cell>
        </row>
        <row r="14072">
          <cell r="AN14072" t="str">
            <v>SR052003</v>
          </cell>
        </row>
        <row r="14073">
          <cell r="AN14073" t="str">
            <v>QR062003</v>
          </cell>
        </row>
        <row r="14074">
          <cell r="AN14074" t="str">
            <v>AR062003</v>
          </cell>
        </row>
        <row r="14075">
          <cell r="AN14075" t="str">
            <v>MR052003</v>
          </cell>
        </row>
        <row r="14076">
          <cell r="AN14076" t="str">
            <v>QR062003</v>
          </cell>
        </row>
        <row r="14077">
          <cell r="AN14077" t="str">
            <v>SR052003</v>
          </cell>
        </row>
        <row r="14078">
          <cell r="AN14078" t="str">
            <v>AR052003</v>
          </cell>
        </row>
        <row r="14079">
          <cell r="AN14079" t="str">
            <v>AR072003</v>
          </cell>
        </row>
        <row r="14080">
          <cell r="AN14080" t="str">
            <v>AR072003</v>
          </cell>
        </row>
        <row r="14081">
          <cell r="AN14081" t="str">
            <v>AR072003</v>
          </cell>
        </row>
        <row r="14082">
          <cell r="AN14082" t="str">
            <v>AR062003</v>
          </cell>
        </row>
        <row r="14083">
          <cell r="AN14083" t="str">
            <v>AR062003</v>
          </cell>
        </row>
        <row r="14084">
          <cell r="AN14084" t="str">
            <v>AR062003</v>
          </cell>
        </row>
        <row r="14085">
          <cell r="AN14085" t="str">
            <v>AR062003</v>
          </cell>
        </row>
        <row r="14086">
          <cell r="AN14086" t="str">
            <v>AR062003</v>
          </cell>
        </row>
        <row r="14087">
          <cell r="AN14087" t="str">
            <v>AR062003</v>
          </cell>
        </row>
        <row r="14088">
          <cell r="AN14088" t="str">
            <v>AR062003</v>
          </cell>
        </row>
        <row r="14089">
          <cell r="AN14089" t="str">
            <v>AR062003</v>
          </cell>
        </row>
        <row r="14090">
          <cell r="AN14090" t="str">
            <v>AR062003</v>
          </cell>
        </row>
        <row r="14091">
          <cell r="AN14091" t="str">
            <v>AR062003</v>
          </cell>
        </row>
        <row r="14092">
          <cell r="AN14092" t="str">
            <v>AR062003</v>
          </cell>
        </row>
        <row r="14093">
          <cell r="AN14093" t="str">
            <v>AR062003</v>
          </cell>
        </row>
        <row r="14094">
          <cell r="AN14094" t="str">
            <v>AR062003</v>
          </cell>
        </row>
        <row r="14095">
          <cell r="AN14095" t="str">
            <v>AR062003</v>
          </cell>
        </row>
        <row r="14096">
          <cell r="AN14096" t="str">
            <v>AR062003</v>
          </cell>
        </row>
        <row r="14097">
          <cell r="AN14097" t="str">
            <v>AR062003</v>
          </cell>
        </row>
        <row r="14098">
          <cell r="AN14098" t="str">
            <v>AR062003</v>
          </cell>
        </row>
        <row r="14099">
          <cell r="AN14099" t="str">
            <v>AR062003</v>
          </cell>
        </row>
        <row r="14100">
          <cell r="AN14100" t="str">
            <v>AR062003</v>
          </cell>
        </row>
        <row r="14101">
          <cell r="AN14101" t="str">
            <v>AR062003</v>
          </cell>
        </row>
        <row r="14102">
          <cell r="AN14102" t="str">
            <v>MR052003</v>
          </cell>
        </row>
        <row r="14103">
          <cell r="AN14103" t="str">
            <v>AR062003</v>
          </cell>
        </row>
        <row r="14104">
          <cell r="AN14104" t="str">
            <v>AR062003</v>
          </cell>
        </row>
        <row r="14105">
          <cell r="AN14105" t="str">
            <v>MR052003</v>
          </cell>
        </row>
        <row r="14106">
          <cell r="AN14106" t="str">
            <v>AR062003</v>
          </cell>
        </row>
        <row r="14107">
          <cell r="AN14107" t="str">
            <v>AR062003</v>
          </cell>
        </row>
        <row r="14108">
          <cell r="AN14108" t="str">
            <v>MR052003</v>
          </cell>
        </row>
        <row r="14109">
          <cell r="AN14109" t="str">
            <v>AR062003</v>
          </cell>
        </row>
        <row r="14110">
          <cell r="AN14110" t="str">
            <v>AR072003</v>
          </cell>
        </row>
        <row r="14111">
          <cell r="AN14111" t="str">
            <v>AR062003</v>
          </cell>
        </row>
        <row r="14112">
          <cell r="AN14112" t="str">
            <v>AR062003</v>
          </cell>
        </row>
        <row r="14113">
          <cell r="AN14113" t="str">
            <v>AR062003</v>
          </cell>
        </row>
        <row r="14114">
          <cell r="AN14114" t="str">
            <v>AR062003</v>
          </cell>
        </row>
        <row r="14115">
          <cell r="AN14115" t="str">
            <v>AR062003</v>
          </cell>
        </row>
        <row r="14116">
          <cell r="AN14116" t="str">
            <v>AR062003</v>
          </cell>
        </row>
        <row r="14117">
          <cell r="AN14117" t="str">
            <v>AR062003</v>
          </cell>
        </row>
        <row r="14118">
          <cell r="AN14118" t="str">
            <v>AR062003</v>
          </cell>
        </row>
        <row r="14119">
          <cell r="AN14119" t="str">
            <v>AR062003</v>
          </cell>
        </row>
        <row r="14120">
          <cell r="AN14120" t="str">
            <v>AR062003</v>
          </cell>
        </row>
        <row r="14121">
          <cell r="AN14121" t="str">
            <v>AR062003</v>
          </cell>
        </row>
        <row r="14122">
          <cell r="AN14122" t="str">
            <v>AR062003</v>
          </cell>
        </row>
        <row r="14123">
          <cell r="AN14123" t="str">
            <v>AR062003</v>
          </cell>
        </row>
        <row r="14124">
          <cell r="AN14124" t="str">
            <v>AR062003</v>
          </cell>
        </row>
        <row r="14125">
          <cell r="AN14125" t="str">
            <v>AR062003</v>
          </cell>
        </row>
        <row r="14126">
          <cell r="AN14126" t="str">
            <v>AR062003</v>
          </cell>
        </row>
        <row r="14127">
          <cell r="AN14127" t="str">
            <v>AR062003</v>
          </cell>
        </row>
        <row r="14128">
          <cell r="AN14128" t="str">
            <v>AR052003</v>
          </cell>
        </row>
        <row r="14129">
          <cell r="AN14129" t="str">
            <v>AR062003</v>
          </cell>
        </row>
        <row r="14130">
          <cell r="AN14130" t="str">
            <v>AR062003</v>
          </cell>
        </row>
        <row r="14131">
          <cell r="AN14131" t="str">
            <v>AR052003</v>
          </cell>
        </row>
        <row r="14132">
          <cell r="AN14132" t="str">
            <v>AR062003</v>
          </cell>
        </row>
        <row r="14133">
          <cell r="AN14133" t="str">
            <v>AR062003</v>
          </cell>
        </row>
        <row r="14134">
          <cell r="AN14134" t="str">
            <v>AR062003</v>
          </cell>
        </row>
        <row r="14135">
          <cell r="AN14135" t="str">
            <v>AR062003</v>
          </cell>
        </row>
        <row r="14136">
          <cell r="AN14136" t="str">
            <v>AR062003</v>
          </cell>
        </row>
        <row r="14137">
          <cell r="AN14137" t="str">
            <v>AR062003</v>
          </cell>
        </row>
        <row r="14138">
          <cell r="AN14138" t="str">
            <v>AR052003</v>
          </cell>
        </row>
        <row r="14139">
          <cell r="AN14139" t="str">
            <v>AR052003</v>
          </cell>
        </row>
        <row r="14140">
          <cell r="AN14140" t="str">
            <v>AR052003</v>
          </cell>
        </row>
        <row r="14141">
          <cell r="AN14141" t="str">
            <v>AR062003</v>
          </cell>
        </row>
        <row r="14142">
          <cell r="AN14142" t="str">
            <v>AR052003</v>
          </cell>
        </row>
        <row r="14143">
          <cell r="AN14143" t="str">
            <v>AR052003</v>
          </cell>
        </row>
        <row r="14144">
          <cell r="AN14144" t="str">
            <v>MR052003</v>
          </cell>
        </row>
        <row r="14145">
          <cell r="AN14145" t="str">
            <v>AR052003</v>
          </cell>
        </row>
        <row r="14146">
          <cell r="AN14146" t="str">
            <v>QR052003</v>
          </cell>
        </row>
        <row r="14147">
          <cell r="AN14147" t="str">
            <v>MR052003</v>
          </cell>
        </row>
        <row r="14148">
          <cell r="AN14148" t="str">
            <v>MR072003</v>
          </cell>
        </row>
        <row r="14149">
          <cell r="AN14149" t="str">
            <v>MR072003</v>
          </cell>
        </row>
        <row r="14150">
          <cell r="AN14150" t="str">
            <v>MR072003</v>
          </cell>
        </row>
        <row r="14151">
          <cell r="AN14151" t="str">
            <v>MR072003</v>
          </cell>
        </row>
        <row r="14152">
          <cell r="AN14152" t="str">
            <v>AR062003</v>
          </cell>
        </row>
        <row r="14153">
          <cell r="AN14153" t="str">
            <v>SR052003</v>
          </cell>
        </row>
        <row r="14154">
          <cell r="AN14154" t="str">
            <v>QR062003</v>
          </cell>
        </row>
        <row r="14155">
          <cell r="AN14155" t="str">
            <v>QR062003</v>
          </cell>
        </row>
        <row r="14156">
          <cell r="AN14156" t="str">
            <v>QR072003</v>
          </cell>
        </row>
        <row r="14157">
          <cell r="AN14157" t="str">
            <v>QR112003</v>
          </cell>
        </row>
        <row r="14158">
          <cell r="AN14158" t="str">
            <v>QR052003</v>
          </cell>
        </row>
        <row r="14159">
          <cell r="AN14159" t="str">
            <v>MR052003</v>
          </cell>
        </row>
        <row r="14160">
          <cell r="AN14160" t="str">
            <v>MR052003</v>
          </cell>
        </row>
        <row r="14161">
          <cell r="AN14161" t="str">
            <v>AR072003</v>
          </cell>
        </row>
        <row r="14162">
          <cell r="AN14162" t="str">
            <v>AR072003</v>
          </cell>
        </row>
        <row r="14163">
          <cell r="AN14163" t="str">
            <v>AR062003</v>
          </cell>
        </row>
        <row r="14164">
          <cell r="AN14164" t="str">
            <v>AR062003</v>
          </cell>
        </row>
        <row r="14165">
          <cell r="AN14165" t="str">
            <v>MR062003</v>
          </cell>
        </row>
        <row r="14166">
          <cell r="AN14166" t="str">
            <v>AR062003</v>
          </cell>
        </row>
        <row r="14167">
          <cell r="AN14167" t="str">
            <v>SR052003</v>
          </cell>
        </row>
        <row r="14168">
          <cell r="AN14168" t="str">
            <v>AR062003</v>
          </cell>
        </row>
        <row r="14169">
          <cell r="AN14169" t="str">
            <v>AR062003</v>
          </cell>
        </row>
        <row r="14170">
          <cell r="AN14170" t="str">
            <v>MR062003</v>
          </cell>
        </row>
        <row r="14171">
          <cell r="AN14171" t="str">
            <v>QR052003</v>
          </cell>
        </row>
        <row r="14172">
          <cell r="AN14172" t="str">
            <v>AR072003</v>
          </cell>
        </row>
        <row r="14173">
          <cell r="AN14173" t="str">
            <v>MR052003</v>
          </cell>
        </row>
        <row r="14174">
          <cell r="AN14174" t="str">
            <v>QR052003</v>
          </cell>
        </row>
        <row r="14175">
          <cell r="AN14175" t="str">
            <v>QR052003</v>
          </cell>
        </row>
        <row r="14176">
          <cell r="AN14176" t="str">
            <v>AR052003</v>
          </cell>
        </row>
        <row r="14177">
          <cell r="AN14177" t="str">
            <v>QR062003</v>
          </cell>
        </row>
        <row r="14178">
          <cell r="AN14178" t="str">
            <v>QR052003</v>
          </cell>
        </row>
        <row r="14179">
          <cell r="AN14179" t="str">
            <v>MR052003</v>
          </cell>
        </row>
        <row r="14180">
          <cell r="AN14180" t="str">
            <v>QR052003</v>
          </cell>
        </row>
        <row r="14181">
          <cell r="AN14181" t="str">
            <v>QR052003</v>
          </cell>
        </row>
        <row r="14182">
          <cell r="AN14182" t="str">
            <v>MR052003</v>
          </cell>
        </row>
        <row r="14183">
          <cell r="AN14183" t="str">
            <v>MR052003</v>
          </cell>
        </row>
        <row r="14184">
          <cell r="AN14184" t="str">
            <v>MR062003</v>
          </cell>
        </row>
        <row r="14185">
          <cell r="AN14185" t="str">
            <v>AR072003</v>
          </cell>
        </row>
        <row r="14186">
          <cell r="AN14186" t="str">
            <v>AR062003</v>
          </cell>
        </row>
        <row r="14187">
          <cell r="AN14187" t="str">
            <v>AR062003</v>
          </cell>
        </row>
        <row r="14188">
          <cell r="AN14188" t="str">
            <v>QR052003</v>
          </cell>
        </row>
        <row r="14189">
          <cell r="AN14189" t="str">
            <v>QR052003</v>
          </cell>
        </row>
        <row r="14190">
          <cell r="AN14190" t="str">
            <v>SR052003</v>
          </cell>
        </row>
        <row r="14191">
          <cell r="AN14191" t="str">
            <v>QR052003</v>
          </cell>
        </row>
        <row r="14192">
          <cell r="AN14192" t="str">
            <v>MR052003</v>
          </cell>
        </row>
        <row r="14193">
          <cell r="AN14193" t="str">
            <v>QR052003</v>
          </cell>
        </row>
        <row r="14194">
          <cell r="AN14194" t="str">
            <v>QR052003</v>
          </cell>
        </row>
        <row r="14195">
          <cell r="AN14195" t="str">
            <v>QR052003</v>
          </cell>
        </row>
        <row r="14196">
          <cell r="AN14196" t="str">
            <v>MR062003</v>
          </cell>
        </row>
        <row r="14197">
          <cell r="AN14197" t="str">
            <v>MR052003</v>
          </cell>
        </row>
        <row r="14198">
          <cell r="AN14198" t="str">
            <v>MR062003</v>
          </cell>
        </row>
        <row r="14199">
          <cell r="AN14199" t="str">
            <v>AR062003</v>
          </cell>
        </row>
        <row r="14200">
          <cell r="AN14200" t="str">
            <v>AR062003</v>
          </cell>
        </row>
        <row r="14201">
          <cell r="AN14201" t="str">
            <v>MR052003</v>
          </cell>
        </row>
        <row r="14202">
          <cell r="AN14202" t="str">
            <v>QR052003</v>
          </cell>
        </row>
        <row r="14203">
          <cell r="AN14203" t="str">
            <v>QR052003</v>
          </cell>
        </row>
        <row r="14204">
          <cell r="AN14204" t="str">
            <v>MR062003</v>
          </cell>
        </row>
        <row r="14205">
          <cell r="AN14205" t="str">
            <v>MR052003</v>
          </cell>
        </row>
        <row r="14206">
          <cell r="AN14206" t="str">
            <v>MR062003</v>
          </cell>
        </row>
        <row r="14207">
          <cell r="AN14207" t="str">
            <v>AR062003</v>
          </cell>
        </row>
        <row r="14208">
          <cell r="AN14208" t="str">
            <v>AR062003</v>
          </cell>
        </row>
        <row r="14209">
          <cell r="AN14209" t="str">
            <v>MR062003</v>
          </cell>
        </row>
        <row r="14210">
          <cell r="AN14210" t="str">
            <v>MR052003</v>
          </cell>
        </row>
        <row r="14211">
          <cell r="AN14211" t="str">
            <v>MR052003</v>
          </cell>
        </row>
        <row r="14212">
          <cell r="AN14212" t="str">
            <v>MR052003</v>
          </cell>
        </row>
        <row r="14213">
          <cell r="AN14213" t="str">
            <v>MR052003</v>
          </cell>
        </row>
        <row r="14214">
          <cell r="AN14214" t="str">
            <v>MR052003</v>
          </cell>
        </row>
        <row r="14215">
          <cell r="AN14215" t="str">
            <v>AR052003</v>
          </cell>
        </row>
        <row r="14216">
          <cell r="AN14216" t="str">
            <v>MR052003</v>
          </cell>
        </row>
        <row r="14217">
          <cell r="AN14217" t="str">
            <v>MR052003</v>
          </cell>
        </row>
        <row r="14218">
          <cell r="AN14218" t="str">
            <v>MR052003</v>
          </cell>
        </row>
        <row r="14219">
          <cell r="AN14219" t="str">
            <v>QR062003</v>
          </cell>
        </row>
        <row r="14220">
          <cell r="AN14220" t="str">
            <v>QR052003</v>
          </cell>
        </row>
        <row r="14221">
          <cell r="AN14221" t="str">
            <v>QR072003</v>
          </cell>
        </row>
        <row r="14222">
          <cell r="AN14222" t="str">
            <v>AR062003</v>
          </cell>
        </row>
        <row r="14223">
          <cell r="AN14223" t="str">
            <v>QR052003</v>
          </cell>
        </row>
        <row r="14224">
          <cell r="AN14224" t="str">
            <v>MR062003</v>
          </cell>
        </row>
        <row r="14225">
          <cell r="AN14225" t="str">
            <v>MR052003</v>
          </cell>
        </row>
        <row r="14226">
          <cell r="AN14226" t="str">
            <v>AR122003</v>
          </cell>
        </row>
        <row r="14227">
          <cell r="AN14227" t="str">
            <v>AR062003</v>
          </cell>
        </row>
        <row r="14228">
          <cell r="AN14228" t="str">
            <v>MR072003</v>
          </cell>
        </row>
        <row r="14229">
          <cell r="AN14229" t="str">
            <v>AR062003</v>
          </cell>
        </row>
        <row r="14230">
          <cell r="AN14230" t="str">
            <v>QR062003</v>
          </cell>
        </row>
        <row r="14231">
          <cell r="AN14231" t="str">
            <v>MR052003</v>
          </cell>
        </row>
        <row r="14232">
          <cell r="AN14232" t="str">
            <v>QR062003</v>
          </cell>
        </row>
        <row r="14233">
          <cell r="AN14233" t="str">
            <v>MR052003</v>
          </cell>
        </row>
        <row r="14234">
          <cell r="AN14234" t="str">
            <v>QR052003</v>
          </cell>
        </row>
        <row r="14235">
          <cell r="AN14235" t="str">
            <v>SR062003</v>
          </cell>
        </row>
        <row r="14236">
          <cell r="AN14236" t="str">
            <v>MR062003</v>
          </cell>
        </row>
        <row r="14237">
          <cell r="AN14237" t="str">
            <v>MR102003</v>
          </cell>
        </row>
        <row r="14238">
          <cell r="AN14238" t="str">
            <v>SR062003</v>
          </cell>
        </row>
        <row r="14239">
          <cell r="AN14239" t="str">
            <v>AR062003</v>
          </cell>
        </row>
        <row r="14240">
          <cell r="AN14240" t="str">
            <v>AR072003</v>
          </cell>
        </row>
        <row r="14241">
          <cell r="AN14241" t="str">
            <v>MR072003</v>
          </cell>
        </row>
        <row r="14242">
          <cell r="AN14242" t="str">
            <v>QR062003</v>
          </cell>
        </row>
        <row r="14243">
          <cell r="AN14243" t="str">
            <v>MR062003</v>
          </cell>
        </row>
        <row r="14244">
          <cell r="AN14244" t="str">
            <v>MR082003</v>
          </cell>
        </row>
        <row r="14245">
          <cell r="AN14245" t="str">
            <v>MR052003</v>
          </cell>
        </row>
        <row r="14246">
          <cell r="AN14246" t="str">
            <v>MR062003</v>
          </cell>
        </row>
        <row r="14247">
          <cell r="AN14247" t="str">
            <v>QR062003</v>
          </cell>
        </row>
        <row r="14248">
          <cell r="AN14248" t="str">
            <v>AR052003</v>
          </cell>
        </row>
        <row r="14249">
          <cell r="AN14249" t="str">
            <v>AR092003</v>
          </cell>
        </row>
        <row r="14250">
          <cell r="AN14250" t="str">
            <v>QR052003</v>
          </cell>
        </row>
        <row r="14251">
          <cell r="AN14251" t="str">
            <v>QR062003</v>
          </cell>
        </row>
        <row r="14252">
          <cell r="AN14252" t="str">
            <v>AR062003</v>
          </cell>
        </row>
        <row r="14253">
          <cell r="AN14253" t="str">
            <v>AR062003</v>
          </cell>
        </row>
        <row r="14254">
          <cell r="AN14254" t="str">
            <v>QR062003</v>
          </cell>
        </row>
        <row r="14255">
          <cell r="AN14255" t="str">
            <v>QR062003</v>
          </cell>
        </row>
        <row r="14256">
          <cell r="AN14256" t="str">
            <v>QR062003</v>
          </cell>
        </row>
        <row r="14257">
          <cell r="AN14257" t="str">
            <v>MR062003</v>
          </cell>
        </row>
        <row r="14258">
          <cell r="AN14258" t="str">
            <v>MR062003</v>
          </cell>
        </row>
        <row r="14259">
          <cell r="AN14259" t="str">
            <v>SR062003</v>
          </cell>
        </row>
        <row r="14260">
          <cell r="AN14260" t="str">
            <v>AR062003</v>
          </cell>
        </row>
        <row r="14261">
          <cell r="AN14261" t="str">
            <v>MR062003</v>
          </cell>
        </row>
        <row r="14262">
          <cell r="AN14262" t="str">
            <v>MR072003</v>
          </cell>
        </row>
        <row r="14263">
          <cell r="AN14263" t="str">
            <v>MR062003</v>
          </cell>
        </row>
        <row r="14264">
          <cell r="AN14264" t="str">
            <v>AR062003</v>
          </cell>
        </row>
        <row r="14265">
          <cell r="AN14265" t="str">
            <v>MR062003</v>
          </cell>
        </row>
        <row r="14266">
          <cell r="AN14266" t="str">
            <v>MR062003</v>
          </cell>
        </row>
        <row r="14267">
          <cell r="AN14267" t="str">
            <v>AR072003</v>
          </cell>
        </row>
        <row r="14268">
          <cell r="AN14268" t="str">
            <v>QR062003</v>
          </cell>
        </row>
        <row r="14269">
          <cell r="AN14269" t="str">
            <v>AR062003</v>
          </cell>
        </row>
        <row r="14270">
          <cell r="AN14270" t="str">
            <v>MR102003</v>
          </cell>
        </row>
        <row r="14271">
          <cell r="AN14271" t="str">
            <v>MR062003</v>
          </cell>
        </row>
        <row r="14272">
          <cell r="AN14272" t="str">
            <v>MR092003</v>
          </cell>
        </row>
        <row r="14273">
          <cell r="AN14273" t="str">
            <v>MR062003</v>
          </cell>
        </row>
        <row r="14274">
          <cell r="AN14274" t="str">
            <v>MR062003</v>
          </cell>
        </row>
        <row r="14275">
          <cell r="AN14275" t="str">
            <v>MR062003</v>
          </cell>
        </row>
        <row r="14276">
          <cell r="AN14276" t="str">
            <v>QR062003</v>
          </cell>
        </row>
        <row r="14277">
          <cell r="AN14277" t="str">
            <v>QR062003</v>
          </cell>
        </row>
        <row r="14278">
          <cell r="AN14278" t="str">
            <v>MR062003</v>
          </cell>
        </row>
        <row r="14279">
          <cell r="AN14279" t="str">
            <v>QR062003</v>
          </cell>
        </row>
        <row r="14280">
          <cell r="AN14280" t="str">
            <v>QR062003</v>
          </cell>
        </row>
        <row r="14281">
          <cell r="AN14281" t="str">
            <v>MR062003</v>
          </cell>
        </row>
        <row r="14282">
          <cell r="AN14282" t="str">
            <v>MR062003</v>
          </cell>
        </row>
        <row r="14283">
          <cell r="AN14283" t="str">
            <v>AR072003</v>
          </cell>
        </row>
        <row r="14284">
          <cell r="AN14284" t="str">
            <v>SR062003</v>
          </cell>
        </row>
        <row r="14285">
          <cell r="AN14285" t="str">
            <v>MR062003</v>
          </cell>
        </row>
        <row r="14286">
          <cell r="AN14286" t="str">
            <v>AR082003</v>
          </cell>
        </row>
        <row r="14287">
          <cell r="AN14287" t="str">
            <v>AR082003</v>
          </cell>
        </row>
        <row r="14288">
          <cell r="AN14288" t="str">
            <v>AR072003</v>
          </cell>
        </row>
        <row r="14289">
          <cell r="AN14289" t="str">
            <v>AR062003</v>
          </cell>
        </row>
        <row r="14290">
          <cell r="AN14290" t="str">
            <v>AR062003</v>
          </cell>
        </row>
        <row r="14291">
          <cell r="AN14291" t="str">
            <v>MR062003</v>
          </cell>
        </row>
        <row r="14292">
          <cell r="AN14292" t="str">
            <v>AR062003</v>
          </cell>
        </row>
        <row r="14293">
          <cell r="AN14293" t="str">
            <v>AR072003</v>
          </cell>
        </row>
        <row r="14294">
          <cell r="AN14294" t="str">
            <v>MR062003</v>
          </cell>
        </row>
        <row r="14295">
          <cell r="AN14295" t="str">
            <v>MR062003</v>
          </cell>
        </row>
        <row r="14296">
          <cell r="AN14296" t="str">
            <v>MR062003</v>
          </cell>
        </row>
        <row r="14297">
          <cell r="AN14297" t="str">
            <v>MR062003</v>
          </cell>
        </row>
        <row r="14298">
          <cell r="AN14298" t="str">
            <v>SR062003</v>
          </cell>
        </row>
        <row r="14299">
          <cell r="AN14299" t="str">
            <v>QR062003</v>
          </cell>
        </row>
        <row r="14300">
          <cell r="AN14300" t="str">
            <v>MR062003</v>
          </cell>
        </row>
        <row r="14301">
          <cell r="AN14301" t="str">
            <v>QR062003</v>
          </cell>
        </row>
        <row r="14302">
          <cell r="AN14302" t="str">
            <v>MR062003</v>
          </cell>
        </row>
        <row r="14303">
          <cell r="AN14303" t="str">
            <v>MR062003</v>
          </cell>
        </row>
        <row r="14304">
          <cell r="AN14304" t="str">
            <v>MR062003</v>
          </cell>
        </row>
        <row r="14305">
          <cell r="AN14305" t="str">
            <v>MR062003</v>
          </cell>
        </row>
        <row r="14306">
          <cell r="AN14306" t="str">
            <v>MR062003</v>
          </cell>
        </row>
        <row r="14307">
          <cell r="AN14307" t="str">
            <v>QR072003</v>
          </cell>
        </row>
        <row r="14308">
          <cell r="AN14308" t="str">
            <v>QR062003</v>
          </cell>
        </row>
        <row r="14309">
          <cell r="AN14309" t="str">
            <v>MR062003</v>
          </cell>
        </row>
        <row r="14310">
          <cell r="AN14310" t="str">
            <v>AR062003</v>
          </cell>
        </row>
        <row r="14311">
          <cell r="AN14311" t="str">
            <v>AR062003</v>
          </cell>
        </row>
        <row r="14312">
          <cell r="AN14312" t="str">
            <v>AR062003</v>
          </cell>
        </row>
        <row r="14313">
          <cell r="AN14313" t="str">
            <v>AR062003</v>
          </cell>
        </row>
        <row r="14314">
          <cell r="AN14314" t="str">
            <v>QR062003</v>
          </cell>
        </row>
        <row r="14315">
          <cell r="AN14315" t="str">
            <v>QR062003</v>
          </cell>
        </row>
        <row r="14316">
          <cell r="AN14316" t="str">
            <v>QR062003</v>
          </cell>
        </row>
        <row r="14317">
          <cell r="AN14317" t="str">
            <v>MR072003</v>
          </cell>
        </row>
        <row r="14318">
          <cell r="AN14318" t="str">
            <v>SR062003</v>
          </cell>
        </row>
        <row r="14319">
          <cell r="AN14319" t="str">
            <v>MR062003</v>
          </cell>
        </row>
        <row r="14320">
          <cell r="AN14320" t="str">
            <v>MR072003</v>
          </cell>
        </row>
        <row r="14321">
          <cell r="AN14321" t="str">
            <v>QR062003</v>
          </cell>
        </row>
        <row r="14322">
          <cell r="AN14322" t="str">
            <v>QR062003</v>
          </cell>
        </row>
        <row r="14323">
          <cell r="AN14323" t="str">
            <v>QR062003</v>
          </cell>
        </row>
        <row r="14324">
          <cell r="AN14324" t="str">
            <v>AR062003</v>
          </cell>
        </row>
        <row r="14325">
          <cell r="AN14325" t="str">
            <v>MR062003</v>
          </cell>
        </row>
        <row r="14326">
          <cell r="AN14326" t="str">
            <v>QR072003</v>
          </cell>
        </row>
        <row r="14327">
          <cell r="AN14327" t="str">
            <v>MR062003</v>
          </cell>
        </row>
        <row r="14328">
          <cell r="AN14328" t="str">
            <v>QR062003</v>
          </cell>
        </row>
        <row r="14329">
          <cell r="AN14329" t="str">
            <v>SR062003</v>
          </cell>
        </row>
        <row r="14330">
          <cell r="AN14330" t="str">
            <v>SR062003</v>
          </cell>
        </row>
        <row r="14331">
          <cell r="AN14331" t="str">
            <v>MR072003</v>
          </cell>
        </row>
        <row r="14332">
          <cell r="AN14332" t="str">
            <v>QR062003</v>
          </cell>
        </row>
        <row r="14333">
          <cell r="AN14333" t="str">
            <v>MR062003</v>
          </cell>
        </row>
        <row r="14334">
          <cell r="AN14334" t="str">
            <v>QR062003</v>
          </cell>
        </row>
        <row r="14335">
          <cell r="AN14335" t="str">
            <v>MR062003</v>
          </cell>
        </row>
        <row r="14336">
          <cell r="AN14336" t="str">
            <v>QR062003</v>
          </cell>
        </row>
        <row r="14337">
          <cell r="AN14337" t="str">
            <v>QR072003</v>
          </cell>
        </row>
        <row r="14338">
          <cell r="AN14338" t="str">
            <v>AR062003</v>
          </cell>
        </row>
        <row r="14339">
          <cell r="AN14339" t="str">
            <v>MR062003</v>
          </cell>
        </row>
        <row r="14340">
          <cell r="AN14340" t="str">
            <v>AR072003</v>
          </cell>
        </row>
        <row r="14341">
          <cell r="AN14341" t="str">
            <v>MR062003</v>
          </cell>
        </row>
        <row r="14342">
          <cell r="AN14342" t="str">
            <v>SR062003</v>
          </cell>
        </row>
        <row r="14343">
          <cell r="AN14343" t="str">
            <v>AR072003</v>
          </cell>
        </row>
        <row r="14344">
          <cell r="AN14344" t="str">
            <v>MR062003</v>
          </cell>
        </row>
        <row r="14345">
          <cell r="AN14345" t="str">
            <v>MR072003</v>
          </cell>
        </row>
        <row r="14346">
          <cell r="AN14346" t="str">
            <v>QR062003</v>
          </cell>
        </row>
        <row r="14347">
          <cell r="AN14347" t="str">
            <v>MR062003</v>
          </cell>
        </row>
        <row r="14348">
          <cell r="AN14348" t="str">
            <v>MR062003</v>
          </cell>
        </row>
        <row r="14349">
          <cell r="AN14349" t="str">
            <v>SR062003</v>
          </cell>
        </row>
        <row r="14350">
          <cell r="AN14350" t="str">
            <v>QR062003</v>
          </cell>
        </row>
        <row r="14351">
          <cell r="AN14351" t="str">
            <v>AR092003</v>
          </cell>
        </row>
        <row r="14352">
          <cell r="AN14352" t="str">
            <v>QR062003</v>
          </cell>
        </row>
        <row r="14353">
          <cell r="AN14353" t="str">
            <v>MR062003</v>
          </cell>
        </row>
        <row r="14354">
          <cell r="AN14354" t="str">
            <v>MR062003</v>
          </cell>
        </row>
        <row r="14355">
          <cell r="AN14355" t="str">
            <v>MR062003</v>
          </cell>
        </row>
        <row r="14356">
          <cell r="AN14356" t="str">
            <v>MR062003</v>
          </cell>
        </row>
        <row r="14357">
          <cell r="AN14357" t="str">
            <v>QR062003</v>
          </cell>
        </row>
        <row r="14358">
          <cell r="AN14358" t="str">
            <v>MR062003</v>
          </cell>
        </row>
        <row r="14359">
          <cell r="AN14359" t="str">
            <v>MR062003</v>
          </cell>
        </row>
        <row r="14360">
          <cell r="AN14360" t="str">
            <v>MR062003</v>
          </cell>
        </row>
        <row r="14361">
          <cell r="AN14361" t="str">
            <v>MR072003</v>
          </cell>
        </row>
        <row r="14362">
          <cell r="AN14362" t="str">
            <v>MR072003</v>
          </cell>
        </row>
        <row r="14363">
          <cell r="AN14363" t="str">
            <v>MR072003</v>
          </cell>
        </row>
        <row r="14364">
          <cell r="AN14364" t="str">
            <v>MR062003</v>
          </cell>
        </row>
        <row r="14365">
          <cell r="AN14365" t="str">
            <v>MR062003</v>
          </cell>
        </row>
        <row r="14366">
          <cell r="AN14366" t="str">
            <v>MR062003</v>
          </cell>
        </row>
        <row r="14367">
          <cell r="AN14367" t="str">
            <v>QR062003</v>
          </cell>
        </row>
        <row r="14368">
          <cell r="AN14368" t="str">
            <v>QR062003</v>
          </cell>
        </row>
        <row r="14369">
          <cell r="AN14369" t="str">
            <v>QR062003</v>
          </cell>
        </row>
        <row r="14370">
          <cell r="AN14370" t="str">
            <v>MR062003</v>
          </cell>
        </row>
        <row r="14371">
          <cell r="AN14371" t="str">
            <v>MR072003</v>
          </cell>
        </row>
        <row r="14372">
          <cell r="AN14372" t="str">
            <v>MR062003</v>
          </cell>
        </row>
        <row r="14373">
          <cell r="AN14373" t="str">
            <v>MR072003</v>
          </cell>
        </row>
        <row r="14374">
          <cell r="AN14374" t="str">
            <v>MR062003</v>
          </cell>
        </row>
        <row r="14375">
          <cell r="AN14375" t="str">
            <v>QR062003</v>
          </cell>
        </row>
        <row r="14376">
          <cell r="AN14376" t="str">
            <v>QR072003</v>
          </cell>
        </row>
        <row r="14377">
          <cell r="AN14377" t="str">
            <v>QR072003</v>
          </cell>
        </row>
        <row r="14378">
          <cell r="AN14378" t="str">
            <v>QR072003</v>
          </cell>
        </row>
        <row r="14379">
          <cell r="AN14379" t="str">
            <v>QR062003</v>
          </cell>
        </row>
        <row r="14380">
          <cell r="AN14380" t="str">
            <v>SR072003</v>
          </cell>
        </row>
        <row r="14381">
          <cell r="AN14381" t="str">
            <v>MR062003</v>
          </cell>
        </row>
        <row r="14382">
          <cell r="AN14382" t="str">
            <v>SR062003</v>
          </cell>
        </row>
        <row r="14383">
          <cell r="AN14383" t="str">
            <v>AR062003</v>
          </cell>
        </row>
        <row r="14384">
          <cell r="AN14384" t="str">
            <v>AR072003</v>
          </cell>
        </row>
        <row r="14385">
          <cell r="AN14385" t="str">
            <v>AR062003</v>
          </cell>
        </row>
        <row r="14386">
          <cell r="AN14386" t="str">
            <v>MR072003</v>
          </cell>
        </row>
        <row r="14387">
          <cell r="AN14387" t="str">
            <v>AR062003</v>
          </cell>
        </row>
        <row r="14388">
          <cell r="AN14388" t="str">
            <v>MR072003</v>
          </cell>
        </row>
        <row r="14389">
          <cell r="AN14389" t="str">
            <v>MR062003</v>
          </cell>
        </row>
        <row r="14390">
          <cell r="AN14390" t="str">
            <v>QR062003</v>
          </cell>
        </row>
        <row r="14391">
          <cell r="AN14391" t="str">
            <v>AR072003</v>
          </cell>
        </row>
        <row r="14392">
          <cell r="AN14392" t="str">
            <v>QR062003</v>
          </cell>
        </row>
        <row r="14393">
          <cell r="AN14393" t="str">
            <v>QR072003</v>
          </cell>
        </row>
        <row r="14394">
          <cell r="AN14394" t="str">
            <v>MR072003</v>
          </cell>
        </row>
        <row r="14395">
          <cell r="AN14395" t="str">
            <v>MR072003</v>
          </cell>
        </row>
        <row r="14396">
          <cell r="AN14396" t="str">
            <v>MR062003</v>
          </cell>
        </row>
        <row r="14397">
          <cell r="AN14397" t="str">
            <v>SR062003</v>
          </cell>
        </row>
        <row r="14398">
          <cell r="AN14398" t="str">
            <v>MR072003</v>
          </cell>
        </row>
        <row r="14399">
          <cell r="AN14399" t="str">
            <v>MR072003</v>
          </cell>
        </row>
        <row r="14400">
          <cell r="AN14400" t="str">
            <v>MR072003</v>
          </cell>
        </row>
        <row r="14401">
          <cell r="AN14401" t="str">
            <v>AR072003</v>
          </cell>
        </row>
        <row r="14402">
          <cell r="AN14402" t="str">
            <v>MR072003</v>
          </cell>
        </row>
        <row r="14403">
          <cell r="AN14403" t="str">
            <v>MR072003</v>
          </cell>
        </row>
        <row r="14404">
          <cell r="AN14404" t="str">
            <v>MR072003</v>
          </cell>
        </row>
        <row r="14405">
          <cell r="AN14405" t="str">
            <v>MR092003</v>
          </cell>
        </row>
        <row r="14406">
          <cell r="AN14406" t="str">
            <v>MR072003</v>
          </cell>
        </row>
        <row r="14407">
          <cell r="AN14407" t="str">
            <v>MR072003</v>
          </cell>
        </row>
        <row r="14408">
          <cell r="AN14408" t="str">
            <v>MR072003</v>
          </cell>
        </row>
        <row r="14409">
          <cell r="AN14409" t="str">
            <v>MR072003</v>
          </cell>
        </row>
        <row r="14410">
          <cell r="AN14410" t="str">
            <v>AR062003</v>
          </cell>
        </row>
        <row r="14411">
          <cell r="AN14411" t="str">
            <v>QR062003</v>
          </cell>
        </row>
        <row r="14412">
          <cell r="AN14412" t="str">
            <v>MR112003</v>
          </cell>
        </row>
        <row r="14413">
          <cell r="AN14413" t="str">
            <v>QR072003</v>
          </cell>
        </row>
        <row r="14414">
          <cell r="AN14414" t="str">
            <v>MR072003</v>
          </cell>
        </row>
        <row r="14415">
          <cell r="AN14415" t="str">
            <v>QR072003</v>
          </cell>
        </row>
        <row r="14416">
          <cell r="AN14416" t="str">
            <v>QR072003</v>
          </cell>
        </row>
        <row r="14417">
          <cell r="AN14417" t="str">
            <v>MR072003</v>
          </cell>
        </row>
        <row r="14418">
          <cell r="AN14418" t="str">
            <v>MR072003</v>
          </cell>
        </row>
        <row r="14419">
          <cell r="AN14419" t="str">
            <v>MR072003</v>
          </cell>
        </row>
        <row r="14420">
          <cell r="AN14420" t="str">
            <v>MR072003</v>
          </cell>
        </row>
        <row r="14421">
          <cell r="AN14421" t="str">
            <v>MR072003</v>
          </cell>
        </row>
        <row r="14422">
          <cell r="AN14422" t="str">
            <v>QR072003</v>
          </cell>
        </row>
        <row r="14423">
          <cell r="AN14423" t="str">
            <v>QR072003</v>
          </cell>
        </row>
        <row r="14424">
          <cell r="AN14424" t="str">
            <v>MR072003</v>
          </cell>
        </row>
        <row r="14425">
          <cell r="AN14425" t="str">
            <v>QR072003</v>
          </cell>
        </row>
        <row r="14426">
          <cell r="AN14426" t="str">
            <v>MR072003</v>
          </cell>
        </row>
        <row r="14427">
          <cell r="AN14427" t="str">
            <v>MR072003</v>
          </cell>
        </row>
        <row r="14428">
          <cell r="AN14428" t="str">
            <v>MR072003</v>
          </cell>
        </row>
        <row r="14429">
          <cell r="AN14429" t="str">
            <v>MR072003</v>
          </cell>
        </row>
        <row r="14430">
          <cell r="AN14430" t="str">
            <v>MR072003</v>
          </cell>
        </row>
        <row r="14431">
          <cell r="AN14431" t="str">
            <v>MR072003</v>
          </cell>
        </row>
        <row r="14432">
          <cell r="AN14432" t="str">
            <v>MR072003</v>
          </cell>
        </row>
        <row r="14433">
          <cell r="AN14433" t="str">
            <v>MR072003</v>
          </cell>
        </row>
        <row r="14434">
          <cell r="AN14434" t="str">
            <v>MR072003</v>
          </cell>
        </row>
        <row r="14435">
          <cell r="AN14435" t="str">
            <v>MR072003</v>
          </cell>
        </row>
        <row r="14436">
          <cell r="AN14436" t="str">
            <v>MR072003</v>
          </cell>
        </row>
        <row r="14437">
          <cell r="AN14437" t="str">
            <v>MR072003</v>
          </cell>
        </row>
        <row r="14438">
          <cell r="AN14438" t="str">
            <v>MR072003</v>
          </cell>
        </row>
        <row r="14439">
          <cell r="AN14439" t="str">
            <v>MR072003</v>
          </cell>
        </row>
        <row r="14440">
          <cell r="AN14440" t="str">
            <v>MR072003</v>
          </cell>
        </row>
        <row r="14441">
          <cell r="AN14441" t="str">
            <v>MR072003</v>
          </cell>
        </row>
        <row r="14442">
          <cell r="AN14442" t="str">
            <v>MR072003</v>
          </cell>
        </row>
        <row r="14443">
          <cell r="AN14443" t="str">
            <v>MR072003</v>
          </cell>
        </row>
        <row r="14444">
          <cell r="AN14444" t="str">
            <v>MR072003</v>
          </cell>
        </row>
        <row r="14445">
          <cell r="AN14445" t="str">
            <v>MR072003</v>
          </cell>
        </row>
        <row r="14446">
          <cell r="AN14446" t="str">
            <v>MR072003</v>
          </cell>
        </row>
        <row r="14447">
          <cell r="AN14447" t="str">
            <v>MR072003</v>
          </cell>
        </row>
        <row r="14448">
          <cell r="AN14448" t="str">
            <v>MR072003</v>
          </cell>
        </row>
        <row r="14449">
          <cell r="AN14449" t="str">
            <v>MR072003</v>
          </cell>
        </row>
        <row r="14450">
          <cell r="AN14450" t="str">
            <v>MR072003</v>
          </cell>
        </row>
        <row r="14451">
          <cell r="AN14451" t="str">
            <v>MR072003</v>
          </cell>
        </row>
        <row r="14452">
          <cell r="AN14452" t="str">
            <v>QR072003</v>
          </cell>
        </row>
        <row r="14453">
          <cell r="AN14453" t="str">
            <v>MR072003</v>
          </cell>
        </row>
        <row r="14454">
          <cell r="AN14454" t="str">
            <v>MR072003</v>
          </cell>
        </row>
        <row r="14455">
          <cell r="AN14455" t="str">
            <v>MR072003</v>
          </cell>
        </row>
        <row r="14456">
          <cell r="AN14456" t="str">
            <v>MR072003</v>
          </cell>
        </row>
        <row r="14457">
          <cell r="AN14457" t="str">
            <v>MR072003</v>
          </cell>
        </row>
        <row r="14458">
          <cell r="AN14458" t="str">
            <v>MR072003</v>
          </cell>
        </row>
        <row r="14459">
          <cell r="AN14459" t="str">
            <v>MR072003</v>
          </cell>
        </row>
        <row r="14460">
          <cell r="AN14460" t="str">
            <v>MR122003</v>
          </cell>
        </row>
        <row r="14461">
          <cell r="AN14461" t="str">
            <v>MR072003</v>
          </cell>
        </row>
        <row r="14462">
          <cell r="AN14462" t="str">
            <v>MR072003</v>
          </cell>
        </row>
        <row r="14463">
          <cell r="AN14463" t="str">
            <v>AR072003</v>
          </cell>
        </row>
        <row r="14464">
          <cell r="AN14464" t="str">
            <v>MR072003</v>
          </cell>
        </row>
        <row r="14465">
          <cell r="AN14465" t="str">
            <v>MR072003</v>
          </cell>
        </row>
        <row r="14466">
          <cell r="AN14466" t="str">
            <v>MR072003</v>
          </cell>
        </row>
        <row r="14467">
          <cell r="AN14467" t="str">
            <v>MR072003</v>
          </cell>
        </row>
        <row r="14468">
          <cell r="AN14468" t="str">
            <v>QR072003</v>
          </cell>
        </row>
        <row r="14469">
          <cell r="AN14469" t="str">
            <v>MR072003</v>
          </cell>
        </row>
        <row r="14470">
          <cell r="AN14470" t="str">
            <v>MR072003</v>
          </cell>
        </row>
        <row r="14471">
          <cell r="AN14471" t="str">
            <v>MR072003</v>
          </cell>
        </row>
        <row r="14472">
          <cell r="AN14472" t="str">
            <v>MR082003</v>
          </cell>
        </row>
        <row r="14473">
          <cell r="AN14473" t="str">
            <v>MR072003</v>
          </cell>
        </row>
        <row r="14474">
          <cell r="AN14474" t="str">
            <v>MR072003</v>
          </cell>
        </row>
        <row r="14475">
          <cell r="AN14475" t="str">
            <v>MR072003</v>
          </cell>
        </row>
        <row r="14476">
          <cell r="AN14476" t="str">
            <v>MR072003</v>
          </cell>
        </row>
        <row r="14477">
          <cell r="AN14477" t="str">
            <v>MR072003</v>
          </cell>
        </row>
        <row r="14478">
          <cell r="AN14478" t="str">
            <v>MR072003</v>
          </cell>
        </row>
        <row r="14479">
          <cell r="AN14479" t="str">
            <v>MR072003</v>
          </cell>
        </row>
        <row r="14480">
          <cell r="AN14480" t="str">
            <v>MR122003</v>
          </cell>
        </row>
        <row r="14481">
          <cell r="AN14481" t="str">
            <v>MR072003</v>
          </cell>
        </row>
        <row r="14482">
          <cell r="AN14482" t="str">
            <v>MR072003</v>
          </cell>
        </row>
        <row r="14483">
          <cell r="AN14483" t="str">
            <v>AR072003</v>
          </cell>
        </row>
        <row r="14484">
          <cell r="AN14484" t="str">
            <v>MR072003</v>
          </cell>
        </row>
        <row r="14485">
          <cell r="AN14485" t="str">
            <v>QR072003</v>
          </cell>
        </row>
        <row r="14486">
          <cell r="AN14486" t="str">
            <v>QR072003</v>
          </cell>
        </row>
        <row r="14487">
          <cell r="AN14487" t="str">
            <v>MR072003</v>
          </cell>
        </row>
        <row r="14488">
          <cell r="AN14488" t="str">
            <v>MR072003</v>
          </cell>
        </row>
        <row r="14489">
          <cell r="AN14489" t="str">
            <v>QR072003</v>
          </cell>
        </row>
        <row r="14490">
          <cell r="AN14490" t="str">
            <v>MR072003</v>
          </cell>
        </row>
        <row r="14491">
          <cell r="AN14491" t="str">
            <v>QR072003</v>
          </cell>
        </row>
        <row r="14492">
          <cell r="AN14492" t="str">
            <v>MR072003</v>
          </cell>
        </row>
        <row r="14493">
          <cell r="AN14493" t="str">
            <v>MR072003</v>
          </cell>
        </row>
        <row r="14494">
          <cell r="AN14494" t="str">
            <v>MR072003</v>
          </cell>
        </row>
        <row r="14495">
          <cell r="AN14495" t="str">
            <v>MR072003</v>
          </cell>
        </row>
        <row r="14496">
          <cell r="AN14496" t="str">
            <v>MR072003</v>
          </cell>
        </row>
        <row r="14497">
          <cell r="AN14497" t="str">
            <v>QR072003</v>
          </cell>
        </row>
        <row r="14498">
          <cell r="AN14498" t="str">
            <v>AR072003</v>
          </cell>
        </row>
        <row r="14499">
          <cell r="AN14499" t="str">
            <v>QR072003</v>
          </cell>
        </row>
        <row r="14500">
          <cell r="AN14500" t="str">
            <v>MR062003</v>
          </cell>
        </row>
        <row r="14501">
          <cell r="AN14501" t="str">
            <v>MR062003</v>
          </cell>
        </row>
        <row r="14502">
          <cell r="AN14502" t="str">
            <v>MR072003</v>
          </cell>
        </row>
        <row r="14503">
          <cell r="AN14503" t="str">
            <v>SR072003</v>
          </cell>
        </row>
        <row r="14504">
          <cell r="AN14504" t="str">
            <v>QR072003</v>
          </cell>
        </row>
        <row r="14505">
          <cell r="AN14505" t="str">
            <v>QR072003</v>
          </cell>
        </row>
        <row r="14506">
          <cell r="AN14506" t="str">
            <v>MR092003</v>
          </cell>
        </row>
        <row r="14507">
          <cell r="AN14507" t="str">
            <v>MR072003</v>
          </cell>
        </row>
        <row r="14508">
          <cell r="AN14508" t="str">
            <v>MR072003</v>
          </cell>
        </row>
        <row r="14509">
          <cell r="AN14509" t="str">
            <v>SR072003</v>
          </cell>
        </row>
        <row r="14510">
          <cell r="AN14510" t="str">
            <v>SR072003</v>
          </cell>
        </row>
        <row r="14511">
          <cell r="AN14511" t="str">
            <v>QR072003</v>
          </cell>
        </row>
        <row r="14512">
          <cell r="AN14512" t="str">
            <v>AR072003</v>
          </cell>
        </row>
        <row r="14513">
          <cell r="AN14513" t="str">
            <v>SR072003</v>
          </cell>
        </row>
        <row r="14514">
          <cell r="AN14514" t="str">
            <v>QR072003</v>
          </cell>
        </row>
        <row r="14515">
          <cell r="AN14515" t="str">
            <v>MR072003</v>
          </cell>
        </row>
        <row r="14516">
          <cell r="AN14516" t="str">
            <v>QR092003</v>
          </cell>
        </row>
        <row r="14517">
          <cell r="AN14517" t="str">
            <v>AR072003</v>
          </cell>
        </row>
        <row r="14518">
          <cell r="AN14518" t="str">
            <v>MR072003</v>
          </cell>
        </row>
        <row r="14519">
          <cell r="AN14519" t="str">
            <v>QR072003</v>
          </cell>
        </row>
        <row r="14520">
          <cell r="AN14520" t="str">
            <v>MR072003</v>
          </cell>
        </row>
        <row r="14521">
          <cell r="AN14521" t="str">
            <v>SR072003</v>
          </cell>
        </row>
        <row r="14522">
          <cell r="AN14522" t="str">
            <v>AR082003</v>
          </cell>
        </row>
        <row r="14523">
          <cell r="AN14523" t="str">
            <v>MR072003</v>
          </cell>
        </row>
        <row r="14524">
          <cell r="AN14524" t="str">
            <v>MR072003</v>
          </cell>
        </row>
        <row r="14525">
          <cell r="AN14525" t="str">
            <v>MR072003</v>
          </cell>
        </row>
        <row r="14526">
          <cell r="AN14526" t="str">
            <v>AR072003</v>
          </cell>
        </row>
        <row r="14527">
          <cell r="AN14527" t="str">
            <v>QR072003</v>
          </cell>
        </row>
        <row r="14528">
          <cell r="AN14528" t="str">
            <v>AR072003</v>
          </cell>
        </row>
        <row r="14529">
          <cell r="AN14529" t="str">
            <v>AR072003</v>
          </cell>
        </row>
        <row r="14530">
          <cell r="AN14530" t="str">
            <v>AR072003</v>
          </cell>
        </row>
        <row r="14531">
          <cell r="AN14531" t="str">
            <v>MR072003</v>
          </cell>
        </row>
        <row r="14532">
          <cell r="AN14532" t="str">
            <v>MR072003</v>
          </cell>
        </row>
        <row r="14533">
          <cell r="AN14533" t="str">
            <v>QR072003</v>
          </cell>
        </row>
        <row r="14534">
          <cell r="AN14534" t="str">
            <v>AR072003</v>
          </cell>
        </row>
        <row r="14535">
          <cell r="AN14535" t="str">
            <v>QR072003</v>
          </cell>
        </row>
        <row r="14536">
          <cell r="AN14536" t="str">
            <v>QR072003</v>
          </cell>
        </row>
        <row r="14537">
          <cell r="AN14537" t="str">
            <v>MR072003</v>
          </cell>
        </row>
        <row r="14538">
          <cell r="AN14538" t="str">
            <v>AR082003</v>
          </cell>
        </row>
        <row r="14539">
          <cell r="AN14539" t="str">
            <v>AR082003</v>
          </cell>
        </row>
        <row r="14540">
          <cell r="AN14540" t="str">
            <v>AR082003</v>
          </cell>
        </row>
        <row r="14541">
          <cell r="AN14541" t="str">
            <v>AR082003</v>
          </cell>
        </row>
        <row r="14542">
          <cell r="AN14542" t="str">
            <v>AR082003</v>
          </cell>
        </row>
        <row r="14543">
          <cell r="AN14543" t="str">
            <v>AR082003</v>
          </cell>
        </row>
        <row r="14544">
          <cell r="AN14544" t="str">
            <v>AR082003</v>
          </cell>
        </row>
        <row r="14545">
          <cell r="AN14545" t="str">
            <v>QR072003</v>
          </cell>
        </row>
        <row r="14546">
          <cell r="AN14546" t="str">
            <v>AR072003</v>
          </cell>
        </row>
        <row r="14547">
          <cell r="AN14547" t="str">
            <v>AR072003</v>
          </cell>
        </row>
        <row r="14548">
          <cell r="AN14548" t="str">
            <v>MR072003</v>
          </cell>
        </row>
        <row r="14549">
          <cell r="AN14549" t="str">
            <v>SR072003</v>
          </cell>
        </row>
        <row r="14550">
          <cell r="AN14550" t="str">
            <v>AR072003</v>
          </cell>
        </row>
        <row r="14551">
          <cell r="AN14551" t="str">
            <v>AR092003</v>
          </cell>
        </row>
        <row r="14552">
          <cell r="AN14552" t="str">
            <v>MR112003</v>
          </cell>
        </row>
        <row r="14553">
          <cell r="AN14553" t="str">
            <v>MR072003</v>
          </cell>
        </row>
        <row r="14554">
          <cell r="AN14554" t="str">
            <v>AR072003</v>
          </cell>
        </row>
        <row r="14555">
          <cell r="AN14555" t="str">
            <v>AR072003</v>
          </cell>
        </row>
        <row r="14556">
          <cell r="AN14556" t="str">
            <v>MR072003</v>
          </cell>
        </row>
        <row r="14557">
          <cell r="AN14557" t="str">
            <v>QR082003</v>
          </cell>
        </row>
        <row r="14558">
          <cell r="AN14558" t="str">
            <v>AR072003</v>
          </cell>
        </row>
        <row r="14559">
          <cell r="AN14559" t="str">
            <v>AR092003</v>
          </cell>
        </row>
        <row r="14560">
          <cell r="AN14560" t="str">
            <v>MR072003</v>
          </cell>
        </row>
        <row r="14561">
          <cell r="AN14561" t="str">
            <v>MR072003</v>
          </cell>
        </row>
        <row r="14562">
          <cell r="AN14562" t="str">
            <v>QR092003</v>
          </cell>
        </row>
        <row r="14563">
          <cell r="AN14563" t="str">
            <v>AR072003</v>
          </cell>
        </row>
        <row r="14564">
          <cell r="AN14564" t="str">
            <v>QR072003</v>
          </cell>
        </row>
        <row r="14565">
          <cell r="AN14565" t="str">
            <v>SR072003</v>
          </cell>
        </row>
        <row r="14566">
          <cell r="AN14566" t="str">
            <v>AR072003</v>
          </cell>
        </row>
        <row r="14567">
          <cell r="AN14567" t="str">
            <v>AR082003</v>
          </cell>
        </row>
        <row r="14568">
          <cell r="AN14568" t="str">
            <v>AR082003</v>
          </cell>
        </row>
        <row r="14569">
          <cell r="AN14569" t="str">
            <v>MR072003</v>
          </cell>
        </row>
        <row r="14570">
          <cell r="AN14570" t="str">
            <v>MR072003</v>
          </cell>
        </row>
        <row r="14571">
          <cell r="AN14571" t="str">
            <v>MR092003</v>
          </cell>
        </row>
        <row r="14572">
          <cell r="AN14572" t="str">
            <v>MR092003</v>
          </cell>
        </row>
        <row r="14573">
          <cell r="AN14573" t="str">
            <v>SR072003</v>
          </cell>
        </row>
        <row r="14574">
          <cell r="AN14574" t="str">
            <v>QR112003</v>
          </cell>
        </row>
        <row r="14575">
          <cell r="AN14575" t="str">
            <v>MR092003</v>
          </cell>
        </row>
        <row r="14576">
          <cell r="AN14576" t="str">
            <v>AR082003</v>
          </cell>
        </row>
        <row r="14577">
          <cell r="AN14577" t="str">
            <v>AR092003</v>
          </cell>
        </row>
        <row r="14578">
          <cell r="AN14578" t="str">
            <v>SR072003</v>
          </cell>
        </row>
        <row r="14579">
          <cell r="AN14579" t="str">
            <v>AR082003</v>
          </cell>
        </row>
        <row r="14580">
          <cell r="AN14580" t="str">
            <v>QR072003</v>
          </cell>
        </row>
        <row r="14581">
          <cell r="AN14581" t="str">
            <v>MR072003</v>
          </cell>
        </row>
        <row r="14582">
          <cell r="AN14582" t="str">
            <v>MR072003</v>
          </cell>
        </row>
        <row r="14583">
          <cell r="AN14583" t="str">
            <v>MR072003</v>
          </cell>
        </row>
        <row r="14584">
          <cell r="AN14584" t="str">
            <v>AR082003</v>
          </cell>
        </row>
        <row r="14585">
          <cell r="AN14585" t="str">
            <v>AR082003</v>
          </cell>
        </row>
        <row r="14586">
          <cell r="AN14586" t="str">
            <v>SR082003</v>
          </cell>
        </row>
        <row r="14587">
          <cell r="AN14587" t="str">
            <v>QR072003</v>
          </cell>
        </row>
        <row r="14588">
          <cell r="AN14588" t="str">
            <v>MR102003</v>
          </cell>
        </row>
        <row r="14589">
          <cell r="AN14589" t="str">
            <v>MR072003</v>
          </cell>
        </row>
        <row r="14590">
          <cell r="AN14590" t="str">
            <v>MR072003</v>
          </cell>
        </row>
        <row r="14591">
          <cell r="AN14591" t="str">
            <v>MR072003</v>
          </cell>
        </row>
        <row r="14592">
          <cell r="AN14592" t="str">
            <v>MR072003</v>
          </cell>
        </row>
        <row r="14593">
          <cell r="AN14593" t="str">
            <v>AR082003</v>
          </cell>
        </row>
        <row r="14594">
          <cell r="AN14594" t="str">
            <v>QR082003</v>
          </cell>
        </row>
        <row r="14595">
          <cell r="AN14595" t="str">
            <v>MR072003</v>
          </cell>
        </row>
        <row r="14596">
          <cell r="AN14596" t="str">
            <v>MR072003</v>
          </cell>
        </row>
        <row r="14597">
          <cell r="AN14597" t="str">
            <v>MR072003</v>
          </cell>
        </row>
        <row r="14598">
          <cell r="AN14598" t="str">
            <v>AR072003</v>
          </cell>
        </row>
        <row r="14599">
          <cell r="AN14599" t="str">
            <v>MR072003</v>
          </cell>
        </row>
        <row r="14600">
          <cell r="AN14600" t="str">
            <v>MR082003</v>
          </cell>
        </row>
        <row r="14601">
          <cell r="AN14601" t="str">
            <v>QR072003</v>
          </cell>
        </row>
        <row r="14602">
          <cell r="AN14602" t="str">
            <v>SR072003</v>
          </cell>
        </row>
        <row r="14603">
          <cell r="AN14603" t="str">
            <v>QR082003</v>
          </cell>
        </row>
        <row r="14604">
          <cell r="AN14604" t="str">
            <v>SR082003</v>
          </cell>
        </row>
        <row r="14605">
          <cell r="AN14605" t="str">
            <v>AR072003</v>
          </cell>
        </row>
        <row r="14606">
          <cell r="AN14606" t="str">
            <v>MR072003</v>
          </cell>
        </row>
        <row r="14607">
          <cell r="AN14607" t="str">
            <v>MR072003</v>
          </cell>
        </row>
        <row r="14608">
          <cell r="AN14608" t="str">
            <v>MR072003</v>
          </cell>
        </row>
        <row r="14609">
          <cell r="AN14609" t="str">
            <v>AR092003</v>
          </cell>
        </row>
        <row r="14610">
          <cell r="AN14610" t="str">
            <v>AR072003</v>
          </cell>
        </row>
        <row r="14611">
          <cell r="AN14611" t="str">
            <v>MR072003</v>
          </cell>
        </row>
        <row r="14612">
          <cell r="AN14612" t="str">
            <v>AR082003</v>
          </cell>
        </row>
        <row r="14613">
          <cell r="AN14613" t="str">
            <v>QR072003</v>
          </cell>
        </row>
        <row r="14614">
          <cell r="AN14614" t="str">
            <v>QR072003</v>
          </cell>
        </row>
        <row r="14615">
          <cell r="AN14615" t="str">
            <v>AR072003</v>
          </cell>
        </row>
        <row r="14616">
          <cell r="AN14616" t="str">
            <v>MR092003</v>
          </cell>
        </row>
        <row r="14617">
          <cell r="AN14617" t="str">
            <v>QR092003</v>
          </cell>
        </row>
        <row r="14618">
          <cell r="AN14618" t="str">
            <v>MR092003</v>
          </cell>
        </row>
        <row r="14619">
          <cell r="AN14619" t="str">
            <v>MR072003</v>
          </cell>
        </row>
        <row r="14620">
          <cell r="AN14620" t="str">
            <v>QR072003</v>
          </cell>
        </row>
        <row r="14621">
          <cell r="AN14621" t="str">
            <v>SR082003</v>
          </cell>
        </row>
        <row r="14622">
          <cell r="AN14622" t="str">
            <v>AR082003</v>
          </cell>
        </row>
        <row r="14623">
          <cell r="AN14623" t="str">
            <v>AR082003</v>
          </cell>
        </row>
        <row r="14624">
          <cell r="AN14624" t="str">
            <v>SR082003</v>
          </cell>
        </row>
        <row r="14625">
          <cell r="AN14625" t="str">
            <v>MR112003</v>
          </cell>
        </row>
        <row r="14626">
          <cell r="AN14626" t="str">
            <v>SR112003</v>
          </cell>
        </row>
        <row r="14627">
          <cell r="AN14627" t="str">
            <v>MR082003</v>
          </cell>
        </row>
        <row r="14628">
          <cell r="AN14628" t="str">
            <v>AR072003</v>
          </cell>
        </row>
        <row r="14629">
          <cell r="AN14629" t="str">
            <v>MR072003</v>
          </cell>
        </row>
        <row r="14630">
          <cell r="AN14630" t="str">
            <v>SR072003</v>
          </cell>
        </row>
        <row r="14631">
          <cell r="AN14631" t="str">
            <v>QR092003</v>
          </cell>
        </row>
        <row r="14632">
          <cell r="AN14632" t="str">
            <v>SR072003</v>
          </cell>
        </row>
        <row r="14633">
          <cell r="AN14633" t="str">
            <v>QR072003</v>
          </cell>
        </row>
        <row r="14634">
          <cell r="AN14634" t="str">
            <v>MR072003</v>
          </cell>
        </row>
        <row r="14635">
          <cell r="AN14635" t="str">
            <v>MR082003</v>
          </cell>
        </row>
        <row r="14636">
          <cell r="AN14636" t="str">
            <v>QR092003</v>
          </cell>
        </row>
        <row r="14637">
          <cell r="AN14637" t="str">
            <v>QR092003</v>
          </cell>
        </row>
        <row r="14638">
          <cell r="AN14638" t="str">
            <v>QR082003</v>
          </cell>
        </row>
        <row r="14639">
          <cell r="AN14639" t="str">
            <v>QR082003</v>
          </cell>
        </row>
        <row r="14640">
          <cell r="AN14640" t="str">
            <v>AR072003</v>
          </cell>
        </row>
        <row r="14641">
          <cell r="AN14641" t="str">
            <v>QR092003</v>
          </cell>
        </row>
        <row r="14642">
          <cell r="AN14642" t="str">
            <v>MR072003</v>
          </cell>
        </row>
        <row r="14643">
          <cell r="AN14643" t="str">
            <v>MR072003</v>
          </cell>
        </row>
        <row r="14644">
          <cell r="AN14644" t="str">
            <v>MR072003</v>
          </cell>
        </row>
        <row r="14645">
          <cell r="AN14645" t="str">
            <v>MR082003</v>
          </cell>
        </row>
        <row r="14646">
          <cell r="AN14646" t="str">
            <v>MR072003</v>
          </cell>
        </row>
        <row r="14647">
          <cell r="AN14647" t="str">
            <v>AR082003</v>
          </cell>
        </row>
        <row r="14648">
          <cell r="AN14648" t="str">
            <v>MR082003</v>
          </cell>
        </row>
        <row r="14649">
          <cell r="AN14649" t="str">
            <v>AR082003</v>
          </cell>
        </row>
        <row r="14650">
          <cell r="AN14650" t="str">
            <v>MR082003</v>
          </cell>
        </row>
        <row r="14651">
          <cell r="AN14651" t="str">
            <v>AR092003</v>
          </cell>
        </row>
        <row r="14652">
          <cell r="AN14652" t="str">
            <v>AR082003</v>
          </cell>
        </row>
        <row r="14653">
          <cell r="AN14653" t="str">
            <v>QR082003</v>
          </cell>
        </row>
        <row r="14654">
          <cell r="AN14654" t="str">
            <v>MR102003</v>
          </cell>
        </row>
        <row r="14655">
          <cell r="AN14655" t="str">
            <v>QR092003</v>
          </cell>
        </row>
        <row r="14656">
          <cell r="AN14656" t="str">
            <v>MR082003</v>
          </cell>
        </row>
        <row r="14657">
          <cell r="AN14657" t="str">
            <v>SR082003</v>
          </cell>
        </row>
        <row r="14658">
          <cell r="AN14658" t="str">
            <v>MR092003</v>
          </cell>
        </row>
        <row r="14659">
          <cell r="AN14659" t="str">
            <v>AR082003</v>
          </cell>
        </row>
        <row r="14660">
          <cell r="AN14660" t="str">
            <v>AR092003</v>
          </cell>
        </row>
        <row r="14661">
          <cell r="AN14661" t="str">
            <v>AR092003</v>
          </cell>
        </row>
        <row r="14662">
          <cell r="AN14662" t="str">
            <v>AR082003</v>
          </cell>
        </row>
        <row r="14663">
          <cell r="AN14663" t="str">
            <v>MR092003</v>
          </cell>
        </row>
        <row r="14664">
          <cell r="AN14664" t="str">
            <v>SR082003</v>
          </cell>
        </row>
        <row r="14665">
          <cell r="AN14665" t="str">
            <v>SR082003</v>
          </cell>
        </row>
        <row r="14666">
          <cell r="AN14666" t="str">
            <v>MR082003</v>
          </cell>
        </row>
        <row r="14667">
          <cell r="AN14667" t="str">
            <v>QR082003</v>
          </cell>
        </row>
        <row r="14668">
          <cell r="AN14668" t="str">
            <v>SR082003</v>
          </cell>
        </row>
        <row r="14669">
          <cell r="AN14669" t="str">
            <v>MR082003</v>
          </cell>
        </row>
        <row r="14670">
          <cell r="AN14670" t="str">
            <v>MR082003</v>
          </cell>
        </row>
        <row r="14671">
          <cell r="AN14671" t="str">
            <v>QR092003</v>
          </cell>
        </row>
        <row r="14672">
          <cell r="AN14672" t="str">
            <v>AR082003</v>
          </cell>
        </row>
        <row r="14673">
          <cell r="AN14673" t="str">
            <v>AR082003</v>
          </cell>
        </row>
        <row r="14674">
          <cell r="AN14674" t="str">
            <v>AR082003</v>
          </cell>
        </row>
        <row r="14675">
          <cell r="AN14675" t="str">
            <v>MR082003</v>
          </cell>
        </row>
        <row r="14676">
          <cell r="AN14676" t="str">
            <v>MR082003</v>
          </cell>
        </row>
        <row r="14677">
          <cell r="AN14677" t="str">
            <v>MR082003</v>
          </cell>
        </row>
        <row r="14678">
          <cell r="AN14678" t="str">
            <v>MR082003</v>
          </cell>
        </row>
        <row r="14679">
          <cell r="AN14679" t="str">
            <v>MR082003</v>
          </cell>
        </row>
        <row r="14680">
          <cell r="AN14680" t="str">
            <v>QR082003</v>
          </cell>
        </row>
        <row r="14681">
          <cell r="AN14681" t="str">
            <v>QR082003</v>
          </cell>
        </row>
        <row r="14682">
          <cell r="AN14682" t="str">
            <v>QR082003</v>
          </cell>
        </row>
        <row r="14683">
          <cell r="AN14683" t="str">
            <v>MR082003</v>
          </cell>
        </row>
        <row r="14684">
          <cell r="AN14684" t="str">
            <v>MR082003</v>
          </cell>
        </row>
        <row r="14685">
          <cell r="AN14685" t="str">
            <v>MR082003</v>
          </cell>
        </row>
        <row r="14686">
          <cell r="AN14686" t="str">
            <v>MR082003</v>
          </cell>
        </row>
        <row r="14687">
          <cell r="AN14687" t="str">
            <v>AR102003</v>
          </cell>
        </row>
        <row r="14688">
          <cell r="AN14688" t="str">
            <v>AR082003</v>
          </cell>
        </row>
        <row r="14689">
          <cell r="AN14689" t="str">
            <v>MR082003</v>
          </cell>
        </row>
        <row r="14690">
          <cell r="AN14690" t="str">
            <v>AR082003</v>
          </cell>
        </row>
        <row r="14691">
          <cell r="AN14691" t="str">
            <v>QR082003</v>
          </cell>
        </row>
        <row r="14692">
          <cell r="AN14692" t="str">
            <v>SR082003</v>
          </cell>
        </row>
        <row r="14693">
          <cell r="AN14693" t="str">
            <v>MR082003</v>
          </cell>
        </row>
        <row r="14694">
          <cell r="AN14694" t="str">
            <v>MR082003</v>
          </cell>
        </row>
        <row r="14695">
          <cell r="AN14695" t="str">
            <v>MR092003</v>
          </cell>
        </row>
        <row r="14696">
          <cell r="AN14696" t="str">
            <v>AR112003</v>
          </cell>
        </row>
        <row r="14697">
          <cell r="AN14697" t="str">
            <v>AR082003</v>
          </cell>
        </row>
        <row r="14698">
          <cell r="AN14698" t="str">
            <v>MR082003</v>
          </cell>
        </row>
        <row r="14699">
          <cell r="AN14699" t="str">
            <v>MR082003</v>
          </cell>
        </row>
        <row r="14700">
          <cell r="AN14700" t="str">
            <v>MR082003</v>
          </cell>
        </row>
        <row r="14701">
          <cell r="AN14701" t="str">
            <v>AR082003</v>
          </cell>
        </row>
        <row r="14702">
          <cell r="AN14702" t="str">
            <v>QR082003</v>
          </cell>
        </row>
        <row r="14703">
          <cell r="AN14703" t="str">
            <v>MR122003</v>
          </cell>
        </row>
        <row r="14704">
          <cell r="AN14704" t="str">
            <v>QR082003</v>
          </cell>
        </row>
        <row r="14705">
          <cell r="AN14705" t="str">
            <v>MR082003</v>
          </cell>
        </row>
        <row r="14706">
          <cell r="AN14706" t="str">
            <v>MR082003</v>
          </cell>
        </row>
        <row r="14707">
          <cell r="AN14707" t="str">
            <v>MR082003</v>
          </cell>
        </row>
        <row r="14708">
          <cell r="AN14708" t="str">
            <v>MR082003</v>
          </cell>
        </row>
        <row r="14709">
          <cell r="AN14709" t="str">
            <v>QR082003</v>
          </cell>
        </row>
        <row r="14710">
          <cell r="AN14710" t="str">
            <v>MR082003</v>
          </cell>
        </row>
        <row r="14711">
          <cell r="AN14711" t="str">
            <v>MR082003</v>
          </cell>
        </row>
        <row r="14712">
          <cell r="AN14712" t="str">
            <v>MR082003</v>
          </cell>
        </row>
        <row r="14713">
          <cell r="AN14713" t="str">
            <v>MR082003</v>
          </cell>
        </row>
        <row r="14714">
          <cell r="AN14714" t="str">
            <v>MR082003</v>
          </cell>
        </row>
        <row r="14715">
          <cell r="AN14715" t="str">
            <v>SR092003</v>
          </cell>
        </row>
        <row r="14716">
          <cell r="AN14716" t="str">
            <v>QR082003</v>
          </cell>
        </row>
        <row r="14717">
          <cell r="AN14717" t="str">
            <v>QR092003</v>
          </cell>
        </row>
        <row r="14718">
          <cell r="AN14718" t="str">
            <v>SR082003</v>
          </cell>
        </row>
        <row r="14719">
          <cell r="AN14719" t="str">
            <v>QR082003</v>
          </cell>
        </row>
        <row r="14720">
          <cell r="AN14720" t="str">
            <v>AR082003</v>
          </cell>
        </row>
        <row r="14721">
          <cell r="AN14721" t="str">
            <v>QR112003</v>
          </cell>
        </row>
        <row r="14722">
          <cell r="AN14722" t="str">
            <v>QR092003</v>
          </cell>
        </row>
        <row r="14723">
          <cell r="AN14723" t="str">
            <v>MR082003</v>
          </cell>
        </row>
        <row r="14724">
          <cell r="AN14724" t="str">
            <v>QR082003</v>
          </cell>
        </row>
        <row r="14725">
          <cell r="AN14725" t="str">
            <v>AR082003</v>
          </cell>
        </row>
        <row r="14726">
          <cell r="AN14726" t="str">
            <v>SR082003</v>
          </cell>
        </row>
        <row r="14727">
          <cell r="AN14727" t="str">
            <v>AR092003</v>
          </cell>
        </row>
        <row r="14728">
          <cell r="AN14728" t="str">
            <v>MR082003</v>
          </cell>
        </row>
        <row r="14729">
          <cell r="AN14729" t="str">
            <v>QR082003</v>
          </cell>
        </row>
        <row r="14730">
          <cell r="AN14730" t="str">
            <v>SR082003</v>
          </cell>
        </row>
        <row r="14731">
          <cell r="AN14731" t="str">
            <v>MR082003</v>
          </cell>
        </row>
        <row r="14732">
          <cell r="AN14732" t="str">
            <v>MR082003</v>
          </cell>
        </row>
        <row r="14733">
          <cell r="AN14733" t="str">
            <v>QR082003</v>
          </cell>
        </row>
        <row r="14734">
          <cell r="AN14734" t="str">
            <v>QR092003</v>
          </cell>
        </row>
        <row r="14735">
          <cell r="AN14735" t="str">
            <v>QR092003</v>
          </cell>
        </row>
        <row r="14736">
          <cell r="AN14736" t="str">
            <v>MR082003</v>
          </cell>
        </row>
        <row r="14737">
          <cell r="AN14737" t="str">
            <v>MR082003</v>
          </cell>
        </row>
        <row r="14738">
          <cell r="AN14738" t="str">
            <v>AR082003</v>
          </cell>
        </row>
        <row r="14739">
          <cell r="AN14739" t="str">
            <v>MR092003</v>
          </cell>
        </row>
        <row r="14740">
          <cell r="AN14740" t="str">
            <v>QR082003</v>
          </cell>
        </row>
        <row r="14741">
          <cell r="AN14741" t="str">
            <v>MR082003</v>
          </cell>
        </row>
        <row r="14742">
          <cell r="AN14742" t="str">
            <v>MR082003</v>
          </cell>
        </row>
        <row r="14743">
          <cell r="AN14743" t="str">
            <v>MR082003</v>
          </cell>
        </row>
        <row r="14744">
          <cell r="AN14744" t="str">
            <v>MR082003</v>
          </cell>
        </row>
        <row r="14745">
          <cell r="AN14745" t="str">
            <v>AR082003</v>
          </cell>
        </row>
        <row r="14746">
          <cell r="AN14746" t="str">
            <v>MR082003</v>
          </cell>
        </row>
        <row r="14747">
          <cell r="AN14747" t="str">
            <v>MR082003</v>
          </cell>
        </row>
        <row r="14748">
          <cell r="AN14748" t="str">
            <v>AR092003</v>
          </cell>
        </row>
        <row r="14749">
          <cell r="AN14749" t="str">
            <v>AR082003</v>
          </cell>
        </row>
        <row r="14750">
          <cell r="AN14750" t="str">
            <v>AR082003</v>
          </cell>
        </row>
        <row r="14751">
          <cell r="AN14751" t="str">
            <v>AR092003</v>
          </cell>
        </row>
        <row r="14752">
          <cell r="AN14752" t="str">
            <v>AR082003</v>
          </cell>
        </row>
        <row r="14753">
          <cell r="AN14753" t="str">
            <v>MR082003</v>
          </cell>
        </row>
        <row r="14754">
          <cell r="AN14754" t="str">
            <v>MR082003</v>
          </cell>
        </row>
        <row r="14755">
          <cell r="AN14755" t="str">
            <v>MR082003</v>
          </cell>
        </row>
        <row r="14756">
          <cell r="AN14756" t="str">
            <v>MR092003</v>
          </cell>
        </row>
        <row r="14757">
          <cell r="AN14757" t="str">
            <v>MR082003</v>
          </cell>
        </row>
        <row r="14758">
          <cell r="AN14758" t="str">
            <v>SR082003</v>
          </cell>
        </row>
        <row r="14759">
          <cell r="AN14759" t="str">
            <v>QR102003</v>
          </cell>
        </row>
        <row r="14760">
          <cell r="AN14760" t="str">
            <v>MR082003</v>
          </cell>
        </row>
        <row r="14761">
          <cell r="AN14761" t="str">
            <v>MR092003</v>
          </cell>
        </row>
        <row r="14762">
          <cell r="AN14762" t="str">
            <v>MR082003</v>
          </cell>
        </row>
        <row r="14763">
          <cell r="AN14763" t="str">
            <v>QR082003</v>
          </cell>
        </row>
        <row r="14764">
          <cell r="AN14764" t="str">
            <v>SR082003</v>
          </cell>
        </row>
        <row r="14765">
          <cell r="AN14765" t="str">
            <v>MR082003</v>
          </cell>
        </row>
        <row r="14766">
          <cell r="AN14766" t="str">
            <v>MR082003</v>
          </cell>
        </row>
        <row r="14767">
          <cell r="AN14767" t="str">
            <v>MR082003</v>
          </cell>
        </row>
        <row r="14768">
          <cell r="AN14768" t="str">
            <v>MR082003</v>
          </cell>
        </row>
        <row r="14769">
          <cell r="AN14769" t="str">
            <v>SR082003</v>
          </cell>
        </row>
        <row r="14770">
          <cell r="AN14770" t="str">
            <v>MR092003</v>
          </cell>
        </row>
        <row r="14771">
          <cell r="AN14771" t="str">
            <v>MR092003</v>
          </cell>
        </row>
        <row r="14772">
          <cell r="AN14772" t="str">
            <v>MR092003</v>
          </cell>
        </row>
        <row r="14773">
          <cell r="AN14773" t="str">
            <v>MR092003</v>
          </cell>
        </row>
        <row r="14774">
          <cell r="AN14774" t="str">
            <v>AR102003</v>
          </cell>
        </row>
        <row r="14775">
          <cell r="AN14775" t="str">
            <v>QR092003</v>
          </cell>
        </row>
        <row r="14776">
          <cell r="AN14776" t="str">
            <v>MR082003</v>
          </cell>
        </row>
        <row r="14777">
          <cell r="AN14777" t="str">
            <v>MR082003</v>
          </cell>
        </row>
        <row r="14778">
          <cell r="AN14778" t="str">
            <v>MR042004</v>
          </cell>
        </row>
        <row r="14779">
          <cell r="AN14779" t="str">
            <v>MR082003</v>
          </cell>
        </row>
        <row r="14780">
          <cell r="AN14780" t="str">
            <v>AR082003</v>
          </cell>
        </row>
        <row r="14781">
          <cell r="AN14781" t="str">
            <v>QR082003</v>
          </cell>
        </row>
        <row r="14782">
          <cell r="AN14782" t="str">
            <v>SR082003</v>
          </cell>
        </row>
        <row r="14783">
          <cell r="AN14783" t="str">
            <v>QR082003</v>
          </cell>
        </row>
        <row r="14784">
          <cell r="AN14784" t="str">
            <v>MR082003</v>
          </cell>
        </row>
        <row r="14785">
          <cell r="AN14785" t="str">
            <v>QR082003</v>
          </cell>
        </row>
        <row r="14786">
          <cell r="AN14786" t="str">
            <v>QR092003</v>
          </cell>
        </row>
        <row r="14787">
          <cell r="AN14787" t="str">
            <v>MR082003</v>
          </cell>
        </row>
        <row r="14788">
          <cell r="AN14788" t="str">
            <v>AR082003</v>
          </cell>
        </row>
        <row r="14789">
          <cell r="AN14789" t="str">
            <v>AR082003</v>
          </cell>
        </row>
        <row r="14790">
          <cell r="AN14790" t="str">
            <v>SR092003</v>
          </cell>
        </row>
        <row r="14791">
          <cell r="AN14791" t="str">
            <v>MR082003</v>
          </cell>
        </row>
        <row r="14792">
          <cell r="AN14792" t="str">
            <v>MR102003</v>
          </cell>
        </row>
        <row r="14793">
          <cell r="AN14793" t="str">
            <v>AR092003</v>
          </cell>
        </row>
        <row r="14794">
          <cell r="AN14794" t="str">
            <v>QR082003</v>
          </cell>
        </row>
        <row r="14795">
          <cell r="AN14795" t="str">
            <v>AR092003</v>
          </cell>
        </row>
        <row r="14796">
          <cell r="AN14796" t="str">
            <v>MR082003</v>
          </cell>
        </row>
        <row r="14797">
          <cell r="AN14797" t="str">
            <v>QR092003</v>
          </cell>
        </row>
        <row r="14798">
          <cell r="AN14798" t="str">
            <v>MR102003</v>
          </cell>
        </row>
        <row r="14799">
          <cell r="AN14799" t="str">
            <v>QR092003</v>
          </cell>
        </row>
        <row r="14800">
          <cell r="AN14800" t="str">
            <v>SR082003</v>
          </cell>
        </row>
        <row r="14801">
          <cell r="AN14801" t="str">
            <v>QR082003</v>
          </cell>
        </row>
        <row r="14802">
          <cell r="AN14802" t="str">
            <v>MR092003</v>
          </cell>
        </row>
        <row r="14803">
          <cell r="AN14803" t="str">
            <v>MR092003</v>
          </cell>
        </row>
        <row r="14804">
          <cell r="AN14804" t="str">
            <v>MR082003</v>
          </cell>
        </row>
        <row r="14805">
          <cell r="AN14805" t="str">
            <v>AR082003</v>
          </cell>
        </row>
        <row r="14806">
          <cell r="AN14806" t="str">
            <v>MR092003</v>
          </cell>
        </row>
        <row r="14807">
          <cell r="AN14807" t="str">
            <v>MR092003</v>
          </cell>
        </row>
        <row r="14808">
          <cell r="AN14808" t="str">
            <v>MR092003</v>
          </cell>
        </row>
        <row r="14809">
          <cell r="AN14809" t="str">
            <v>QR092003</v>
          </cell>
        </row>
        <row r="14810">
          <cell r="AN14810" t="str">
            <v>AR122003</v>
          </cell>
        </row>
        <row r="14811">
          <cell r="AN14811" t="str">
            <v>SR092003</v>
          </cell>
        </row>
        <row r="14812">
          <cell r="AN14812" t="str">
            <v>MR092003</v>
          </cell>
        </row>
        <row r="14813">
          <cell r="AN14813" t="str">
            <v>SR092003</v>
          </cell>
        </row>
        <row r="14814">
          <cell r="AN14814" t="str">
            <v>MR092003</v>
          </cell>
        </row>
        <row r="14815">
          <cell r="AN14815" t="str">
            <v>MR092003</v>
          </cell>
        </row>
        <row r="14816">
          <cell r="AN14816" t="str">
            <v>AR092003</v>
          </cell>
        </row>
        <row r="14817">
          <cell r="AN14817" t="str">
            <v>MR092003</v>
          </cell>
        </row>
        <row r="14818">
          <cell r="AN14818" t="str">
            <v>MR092003</v>
          </cell>
        </row>
        <row r="14819">
          <cell r="AN14819" t="str">
            <v>QR092003</v>
          </cell>
        </row>
        <row r="14820">
          <cell r="AN14820" t="str">
            <v>MR092003</v>
          </cell>
        </row>
        <row r="14821">
          <cell r="AN14821" t="str">
            <v>MR092003</v>
          </cell>
        </row>
        <row r="14822">
          <cell r="AN14822" t="str">
            <v>MR092003</v>
          </cell>
        </row>
        <row r="14823">
          <cell r="AN14823" t="str">
            <v>QR082003</v>
          </cell>
        </row>
        <row r="14824">
          <cell r="AN14824" t="str">
            <v>QR092003</v>
          </cell>
        </row>
        <row r="14825">
          <cell r="AN14825" t="str">
            <v>QR092003</v>
          </cell>
        </row>
        <row r="14826">
          <cell r="AN14826" t="str">
            <v>AR102003</v>
          </cell>
        </row>
        <row r="14827">
          <cell r="AN14827" t="str">
            <v>MR092003</v>
          </cell>
        </row>
        <row r="14828">
          <cell r="AN14828" t="str">
            <v>MR092003</v>
          </cell>
        </row>
        <row r="14829">
          <cell r="AN14829" t="str">
            <v>QR092003</v>
          </cell>
        </row>
        <row r="14830">
          <cell r="AN14830" t="str">
            <v>QR092003</v>
          </cell>
        </row>
        <row r="14831">
          <cell r="AN14831" t="str">
            <v>AR102003</v>
          </cell>
        </row>
        <row r="14832">
          <cell r="AN14832" t="str">
            <v>MR092003</v>
          </cell>
        </row>
        <row r="14833">
          <cell r="AN14833" t="str">
            <v>MR102003</v>
          </cell>
        </row>
        <row r="14834">
          <cell r="AN14834" t="str">
            <v>MR102003</v>
          </cell>
        </row>
        <row r="14835">
          <cell r="AN14835" t="str">
            <v>QR092003</v>
          </cell>
        </row>
        <row r="14836">
          <cell r="AN14836" t="str">
            <v>QR092003</v>
          </cell>
        </row>
        <row r="14837">
          <cell r="AN14837" t="str">
            <v>MR092003</v>
          </cell>
        </row>
        <row r="14838">
          <cell r="AN14838" t="str">
            <v>MR092003</v>
          </cell>
        </row>
        <row r="14839">
          <cell r="AN14839" t="str">
            <v>MR102003</v>
          </cell>
        </row>
        <row r="14840">
          <cell r="AN14840" t="str">
            <v>MR092003</v>
          </cell>
        </row>
        <row r="14841">
          <cell r="AN14841" t="str">
            <v>QR092003</v>
          </cell>
        </row>
        <row r="14842">
          <cell r="AN14842" t="str">
            <v>MR092003</v>
          </cell>
        </row>
        <row r="14843">
          <cell r="AN14843" t="str">
            <v>SR102003</v>
          </cell>
        </row>
        <row r="14844">
          <cell r="AN14844" t="str">
            <v>MR092003</v>
          </cell>
        </row>
        <row r="14845">
          <cell r="AN14845" t="str">
            <v>MR092003</v>
          </cell>
        </row>
        <row r="14846">
          <cell r="AN14846" t="str">
            <v>AR092003</v>
          </cell>
        </row>
        <row r="14847">
          <cell r="AN14847" t="str">
            <v>QR092003</v>
          </cell>
        </row>
        <row r="14848">
          <cell r="AN14848" t="str">
            <v>MR092003</v>
          </cell>
        </row>
        <row r="14849">
          <cell r="AN14849" t="str">
            <v>QR092003</v>
          </cell>
        </row>
        <row r="14850">
          <cell r="AN14850" t="str">
            <v>SR092003</v>
          </cell>
        </row>
        <row r="14851">
          <cell r="AN14851" t="str">
            <v>QR102003</v>
          </cell>
        </row>
        <row r="14852">
          <cell r="AN14852" t="str">
            <v>QR092003</v>
          </cell>
        </row>
        <row r="14853">
          <cell r="AN14853" t="str">
            <v>QR092003</v>
          </cell>
        </row>
        <row r="14854">
          <cell r="AN14854" t="str">
            <v>SR102003</v>
          </cell>
        </row>
        <row r="14855">
          <cell r="AN14855" t="str">
            <v>AR092003</v>
          </cell>
        </row>
        <row r="14856">
          <cell r="AN14856" t="str">
            <v>AR092003</v>
          </cell>
        </row>
        <row r="14857">
          <cell r="AN14857" t="str">
            <v>MR092003</v>
          </cell>
        </row>
        <row r="14858">
          <cell r="AN14858" t="str">
            <v>QR122003</v>
          </cell>
        </row>
        <row r="14859">
          <cell r="AN14859" t="str">
            <v>QR092003</v>
          </cell>
        </row>
        <row r="14860">
          <cell r="AN14860" t="str">
            <v>SR102003</v>
          </cell>
        </row>
        <row r="14861">
          <cell r="AN14861" t="str">
            <v>MR092003</v>
          </cell>
        </row>
        <row r="14862">
          <cell r="AN14862" t="str">
            <v>QR092003</v>
          </cell>
        </row>
        <row r="14863">
          <cell r="AN14863" t="str">
            <v>QR092003</v>
          </cell>
        </row>
        <row r="14864">
          <cell r="AN14864" t="str">
            <v>QR092003</v>
          </cell>
        </row>
        <row r="14865">
          <cell r="AN14865" t="str">
            <v>MR092003</v>
          </cell>
        </row>
        <row r="14866">
          <cell r="AN14866" t="str">
            <v>SR092003</v>
          </cell>
        </row>
        <row r="14867">
          <cell r="AN14867" t="str">
            <v>MR092003</v>
          </cell>
        </row>
        <row r="14868">
          <cell r="AN14868" t="str">
            <v>MR092003</v>
          </cell>
        </row>
        <row r="14869">
          <cell r="AN14869" t="str">
            <v>MR092003</v>
          </cell>
        </row>
        <row r="14870">
          <cell r="AN14870" t="str">
            <v>MR092003</v>
          </cell>
        </row>
        <row r="14871">
          <cell r="AN14871" t="str">
            <v>QR112003</v>
          </cell>
        </row>
        <row r="14872">
          <cell r="AN14872" t="str">
            <v>QR092003</v>
          </cell>
        </row>
        <row r="14873">
          <cell r="AN14873" t="str">
            <v>QR092003</v>
          </cell>
        </row>
        <row r="14874">
          <cell r="AN14874" t="str">
            <v>QR092003</v>
          </cell>
        </row>
        <row r="14875">
          <cell r="AN14875" t="str">
            <v>MR092003</v>
          </cell>
        </row>
        <row r="14876">
          <cell r="AN14876" t="str">
            <v>AR092003</v>
          </cell>
        </row>
        <row r="14877">
          <cell r="AN14877" t="str">
            <v>MR092003</v>
          </cell>
        </row>
        <row r="14878">
          <cell r="AN14878" t="str">
            <v>MR092003</v>
          </cell>
        </row>
        <row r="14879">
          <cell r="AN14879" t="str">
            <v>QR092003</v>
          </cell>
        </row>
        <row r="14880">
          <cell r="AN14880" t="str">
            <v>SR102003</v>
          </cell>
        </row>
        <row r="14881">
          <cell r="AN14881" t="str">
            <v>MR102003</v>
          </cell>
        </row>
        <row r="14882">
          <cell r="AN14882" t="str">
            <v>QR092003</v>
          </cell>
        </row>
        <row r="14883">
          <cell r="AN14883" t="str">
            <v>MR092003</v>
          </cell>
        </row>
        <row r="14884">
          <cell r="AN14884" t="str">
            <v>QR092003</v>
          </cell>
        </row>
        <row r="14885">
          <cell r="AN14885" t="str">
            <v>MR092003</v>
          </cell>
        </row>
        <row r="14886">
          <cell r="AN14886" t="str">
            <v>MR092003</v>
          </cell>
        </row>
        <row r="14887">
          <cell r="AN14887" t="str">
            <v>MR092003</v>
          </cell>
        </row>
        <row r="14888">
          <cell r="AN14888" t="str">
            <v>QR092003</v>
          </cell>
        </row>
        <row r="14889">
          <cell r="AN14889" t="str">
            <v>AR092003</v>
          </cell>
        </row>
        <row r="14890">
          <cell r="AN14890" t="str">
            <v>AR092003</v>
          </cell>
        </row>
        <row r="14891">
          <cell r="AN14891" t="str">
            <v>MR102003</v>
          </cell>
        </row>
        <row r="14892">
          <cell r="AN14892" t="str">
            <v>QR102003</v>
          </cell>
        </row>
        <row r="14893">
          <cell r="AN14893" t="str">
            <v>MR012004</v>
          </cell>
        </row>
        <row r="14894">
          <cell r="AN14894" t="str">
            <v>MR092003</v>
          </cell>
        </row>
        <row r="14895">
          <cell r="AN14895" t="str">
            <v>MR102003</v>
          </cell>
        </row>
        <row r="14896">
          <cell r="AN14896" t="str">
            <v>MR092003</v>
          </cell>
        </row>
        <row r="14897">
          <cell r="AN14897" t="str">
            <v>QR092003</v>
          </cell>
        </row>
        <row r="14898">
          <cell r="AN14898" t="str">
            <v>QR092003</v>
          </cell>
        </row>
        <row r="14899">
          <cell r="AN14899" t="str">
            <v>MR092003</v>
          </cell>
        </row>
        <row r="14900">
          <cell r="AN14900" t="str">
            <v>AR092003</v>
          </cell>
        </row>
        <row r="14901">
          <cell r="AN14901" t="str">
            <v>AR092003</v>
          </cell>
        </row>
        <row r="14902">
          <cell r="AN14902" t="str">
            <v>MR092003</v>
          </cell>
        </row>
        <row r="14903">
          <cell r="AN14903" t="str">
            <v>QR092003</v>
          </cell>
        </row>
        <row r="14904">
          <cell r="AN14904" t="str">
            <v>QR092003</v>
          </cell>
        </row>
        <row r="14905">
          <cell r="AN14905" t="str">
            <v>QR092003</v>
          </cell>
        </row>
        <row r="14906">
          <cell r="AN14906" t="str">
            <v>AR092003</v>
          </cell>
        </row>
        <row r="14907">
          <cell r="AN14907" t="str">
            <v>QR092003</v>
          </cell>
        </row>
        <row r="14908">
          <cell r="AN14908" t="str">
            <v>SR092003</v>
          </cell>
        </row>
        <row r="14909">
          <cell r="AN14909" t="str">
            <v>MR092003</v>
          </cell>
        </row>
        <row r="14910">
          <cell r="AN14910" t="str">
            <v>QR092003</v>
          </cell>
        </row>
        <row r="14911">
          <cell r="AN14911" t="str">
            <v>AR092003</v>
          </cell>
        </row>
        <row r="14912">
          <cell r="AN14912" t="str">
            <v>MR092003</v>
          </cell>
        </row>
        <row r="14913">
          <cell r="AN14913" t="str">
            <v>MR092003</v>
          </cell>
        </row>
        <row r="14914">
          <cell r="AN14914" t="str">
            <v>AR112003</v>
          </cell>
        </row>
        <row r="14915">
          <cell r="AN14915" t="str">
            <v>AR112003</v>
          </cell>
        </row>
        <row r="14916">
          <cell r="AN14916" t="str">
            <v>QR092003</v>
          </cell>
        </row>
        <row r="14917">
          <cell r="AN14917" t="str">
            <v>MR092003</v>
          </cell>
        </row>
        <row r="14918">
          <cell r="AN14918" t="str">
            <v>SR112003</v>
          </cell>
        </row>
        <row r="14919">
          <cell r="AN14919" t="str">
            <v>QR092003</v>
          </cell>
        </row>
        <row r="14920">
          <cell r="AN14920" t="str">
            <v>QR092003</v>
          </cell>
        </row>
        <row r="14921">
          <cell r="AN14921" t="str">
            <v>MR092003</v>
          </cell>
        </row>
        <row r="14922">
          <cell r="AN14922" t="str">
            <v>MR092003</v>
          </cell>
        </row>
        <row r="14923">
          <cell r="AN14923" t="str">
            <v>AR092003</v>
          </cell>
        </row>
        <row r="14924">
          <cell r="AN14924" t="str">
            <v>AR092003</v>
          </cell>
        </row>
        <row r="14925">
          <cell r="AN14925" t="str">
            <v>MR092003</v>
          </cell>
        </row>
        <row r="14926">
          <cell r="AN14926" t="str">
            <v>QR092003</v>
          </cell>
        </row>
        <row r="14927">
          <cell r="AN14927" t="str">
            <v>QR092003</v>
          </cell>
        </row>
        <row r="14928">
          <cell r="AN14928" t="str">
            <v>QR092003</v>
          </cell>
        </row>
        <row r="14929">
          <cell r="AN14929" t="str">
            <v>MR092003</v>
          </cell>
        </row>
        <row r="14930">
          <cell r="AN14930" t="str">
            <v>SR092003</v>
          </cell>
        </row>
        <row r="14931">
          <cell r="AN14931" t="str">
            <v>QR092003</v>
          </cell>
        </row>
        <row r="14932">
          <cell r="AN14932" t="str">
            <v>MR092003</v>
          </cell>
        </row>
        <row r="14933">
          <cell r="AN14933" t="str">
            <v>MR092003</v>
          </cell>
        </row>
        <row r="14934">
          <cell r="AN14934" t="str">
            <v>MR092003</v>
          </cell>
        </row>
        <row r="14935">
          <cell r="AN14935" t="str">
            <v>MR092003</v>
          </cell>
        </row>
        <row r="14936">
          <cell r="AN14936" t="str">
            <v>QR092003</v>
          </cell>
        </row>
        <row r="14937">
          <cell r="AN14937" t="str">
            <v>QR092003</v>
          </cell>
        </row>
        <row r="14938">
          <cell r="AN14938" t="str">
            <v>AR092003</v>
          </cell>
        </row>
        <row r="14939">
          <cell r="AN14939" t="str">
            <v>MR122003</v>
          </cell>
        </row>
        <row r="14940">
          <cell r="AN14940" t="str">
            <v>MR092003</v>
          </cell>
        </row>
        <row r="14941">
          <cell r="AN14941" t="str">
            <v>MR092003</v>
          </cell>
        </row>
        <row r="14942">
          <cell r="AN14942" t="str">
            <v>QR092003</v>
          </cell>
        </row>
        <row r="14943">
          <cell r="AN14943" t="str">
            <v>MR092003</v>
          </cell>
        </row>
        <row r="14944">
          <cell r="AN14944" t="str">
            <v>AR092003</v>
          </cell>
        </row>
        <row r="14945">
          <cell r="AN14945" t="str">
            <v>AR092003</v>
          </cell>
        </row>
        <row r="14946">
          <cell r="AN14946" t="str">
            <v>AR102003</v>
          </cell>
        </row>
        <row r="14947">
          <cell r="AN14947" t="str">
            <v>AR122003</v>
          </cell>
        </row>
        <row r="14948">
          <cell r="AN14948" t="str">
            <v>MR092003</v>
          </cell>
        </row>
        <row r="14949">
          <cell r="AN14949" t="str">
            <v>QR102003</v>
          </cell>
        </row>
        <row r="14950">
          <cell r="AN14950" t="str">
            <v>QR122003</v>
          </cell>
        </row>
        <row r="14951">
          <cell r="AN14951" t="str">
            <v>AR092003</v>
          </cell>
        </row>
        <row r="14952">
          <cell r="AN14952" t="str">
            <v>QR092003</v>
          </cell>
        </row>
        <row r="14953">
          <cell r="AN14953" t="str">
            <v>QR092003</v>
          </cell>
        </row>
        <row r="14954">
          <cell r="AN14954" t="str">
            <v>MR012004</v>
          </cell>
        </row>
        <row r="14955">
          <cell r="AN14955" t="str">
            <v>SR102003</v>
          </cell>
        </row>
        <row r="14956">
          <cell r="AN14956" t="str">
            <v>AR092003</v>
          </cell>
        </row>
        <row r="14957">
          <cell r="AN14957" t="str">
            <v>MR092003</v>
          </cell>
        </row>
        <row r="14958">
          <cell r="AN14958" t="str">
            <v>MR092003</v>
          </cell>
        </row>
        <row r="14959">
          <cell r="AN14959" t="str">
            <v>MR092003</v>
          </cell>
        </row>
        <row r="14960">
          <cell r="AN14960" t="str">
            <v>MR092003</v>
          </cell>
        </row>
        <row r="14961">
          <cell r="AN14961" t="str">
            <v>QR102003</v>
          </cell>
        </row>
        <row r="14962">
          <cell r="AN14962" t="str">
            <v>MR092003</v>
          </cell>
        </row>
        <row r="14963">
          <cell r="AN14963" t="str">
            <v>MR092003</v>
          </cell>
        </row>
        <row r="14964">
          <cell r="AN14964" t="str">
            <v>MR122003</v>
          </cell>
        </row>
        <row r="14965">
          <cell r="AN14965" t="str">
            <v>MR092003</v>
          </cell>
        </row>
        <row r="14966">
          <cell r="AN14966" t="str">
            <v>AR092003</v>
          </cell>
        </row>
        <row r="14967">
          <cell r="AN14967" t="str">
            <v>QR092003</v>
          </cell>
        </row>
        <row r="14968">
          <cell r="AN14968" t="str">
            <v>AR102003</v>
          </cell>
        </row>
        <row r="14969">
          <cell r="AN14969" t="str">
            <v>SR092003</v>
          </cell>
        </row>
        <row r="14970">
          <cell r="AN14970" t="str">
            <v>MR102003</v>
          </cell>
        </row>
        <row r="14971">
          <cell r="AN14971" t="str">
            <v>MR092003</v>
          </cell>
        </row>
        <row r="14972">
          <cell r="AN14972" t="str">
            <v>MR092003</v>
          </cell>
        </row>
        <row r="14973">
          <cell r="AN14973" t="str">
            <v>QR092003</v>
          </cell>
        </row>
        <row r="14974">
          <cell r="AN14974" t="str">
            <v>MR092003</v>
          </cell>
        </row>
        <row r="14975">
          <cell r="AN14975" t="str">
            <v>AR092003</v>
          </cell>
        </row>
        <row r="14976">
          <cell r="AN14976" t="str">
            <v>QR092003</v>
          </cell>
        </row>
        <row r="14977">
          <cell r="AN14977" t="str">
            <v>QR092003</v>
          </cell>
        </row>
        <row r="14978">
          <cell r="AN14978" t="str">
            <v>MR092003</v>
          </cell>
        </row>
        <row r="14979">
          <cell r="AN14979" t="str">
            <v>SR092003</v>
          </cell>
        </row>
        <row r="14980">
          <cell r="AN14980" t="str">
            <v>MR092003</v>
          </cell>
        </row>
        <row r="14981">
          <cell r="AN14981" t="str">
            <v>SR102003</v>
          </cell>
        </row>
        <row r="14982">
          <cell r="AN14982" t="str">
            <v>MR092003</v>
          </cell>
        </row>
        <row r="14983">
          <cell r="AN14983" t="str">
            <v>MR092003</v>
          </cell>
        </row>
        <row r="14984">
          <cell r="AN14984" t="str">
            <v>MR092003</v>
          </cell>
        </row>
        <row r="14985">
          <cell r="AN14985" t="str">
            <v>MR092003</v>
          </cell>
        </row>
        <row r="14986">
          <cell r="AN14986" t="str">
            <v>MR092003</v>
          </cell>
        </row>
        <row r="14987">
          <cell r="AN14987" t="str">
            <v>AR092003</v>
          </cell>
        </row>
        <row r="14988">
          <cell r="AN14988" t="str">
            <v>MR092003</v>
          </cell>
        </row>
        <row r="14989">
          <cell r="AN14989" t="str">
            <v>MR102003</v>
          </cell>
        </row>
        <row r="14990">
          <cell r="AN14990" t="str">
            <v>AR092003</v>
          </cell>
        </row>
        <row r="14991">
          <cell r="AN14991" t="str">
            <v>MR092003</v>
          </cell>
        </row>
        <row r="14992">
          <cell r="AN14992" t="str">
            <v>MR092003</v>
          </cell>
        </row>
        <row r="14993">
          <cell r="AN14993" t="str">
            <v>MR102003</v>
          </cell>
        </row>
        <row r="14994">
          <cell r="AN14994" t="str">
            <v>SR092003</v>
          </cell>
        </row>
        <row r="14995">
          <cell r="AN14995" t="str">
            <v>MR092003</v>
          </cell>
        </row>
        <row r="14996">
          <cell r="AN14996" t="str">
            <v>MR092003</v>
          </cell>
        </row>
        <row r="14997">
          <cell r="AN14997" t="str">
            <v>MR092003</v>
          </cell>
        </row>
        <row r="14998">
          <cell r="AN14998" t="str">
            <v>QR092003</v>
          </cell>
        </row>
        <row r="14999">
          <cell r="AN14999" t="str">
            <v>MR092003</v>
          </cell>
        </row>
        <row r="15000">
          <cell r="AN15000" t="str">
            <v>MR092003</v>
          </cell>
        </row>
        <row r="15001">
          <cell r="AN15001" t="str">
            <v>SR102003</v>
          </cell>
        </row>
        <row r="15002">
          <cell r="AN15002" t="str">
            <v>QR102003</v>
          </cell>
        </row>
        <row r="15003">
          <cell r="AN15003" t="str">
            <v>QR092003</v>
          </cell>
        </row>
        <row r="15004">
          <cell r="AN15004" t="str">
            <v>MR102003</v>
          </cell>
        </row>
        <row r="15005">
          <cell r="AN15005" t="str">
            <v>MR102003</v>
          </cell>
        </row>
        <row r="15006">
          <cell r="AN15006" t="str">
            <v>QR092003</v>
          </cell>
        </row>
        <row r="15007">
          <cell r="AN15007" t="str">
            <v>MR092003</v>
          </cell>
        </row>
        <row r="15008">
          <cell r="AN15008" t="str">
            <v>MR092003</v>
          </cell>
        </row>
        <row r="15009">
          <cell r="AN15009" t="str">
            <v>MR092003</v>
          </cell>
        </row>
        <row r="15010">
          <cell r="AN15010" t="str">
            <v>MR092003</v>
          </cell>
        </row>
        <row r="15011">
          <cell r="AN15011" t="str">
            <v>AR092003</v>
          </cell>
        </row>
        <row r="15012">
          <cell r="AN15012" t="str">
            <v>MR092003</v>
          </cell>
        </row>
        <row r="15013">
          <cell r="AN15013" t="str">
            <v>MR092003</v>
          </cell>
        </row>
        <row r="15014">
          <cell r="AN15014" t="str">
            <v>AR092003</v>
          </cell>
        </row>
        <row r="15015">
          <cell r="AN15015" t="str">
            <v>QR092003</v>
          </cell>
        </row>
        <row r="15016">
          <cell r="AN15016" t="str">
            <v>MR092003</v>
          </cell>
        </row>
        <row r="15017">
          <cell r="AN15017" t="str">
            <v>MR092003</v>
          </cell>
        </row>
        <row r="15018">
          <cell r="AN15018" t="str">
            <v>MR022004</v>
          </cell>
        </row>
        <row r="15019">
          <cell r="AN15019" t="str">
            <v>AR092003</v>
          </cell>
        </row>
        <row r="15020">
          <cell r="AN15020" t="str">
            <v>AR092003</v>
          </cell>
        </row>
        <row r="15021">
          <cell r="AN15021" t="str">
            <v>MR102003</v>
          </cell>
        </row>
        <row r="15022">
          <cell r="AN15022" t="str">
            <v>MR092003</v>
          </cell>
        </row>
        <row r="15023">
          <cell r="AN15023" t="str">
            <v>QR092003</v>
          </cell>
        </row>
        <row r="15024">
          <cell r="AN15024" t="str">
            <v>MR092003</v>
          </cell>
        </row>
        <row r="15025">
          <cell r="AN15025" t="str">
            <v>SR092003</v>
          </cell>
        </row>
        <row r="15026">
          <cell r="AN15026" t="str">
            <v>MR092003</v>
          </cell>
        </row>
        <row r="15027">
          <cell r="AN15027" t="str">
            <v>SR092003</v>
          </cell>
        </row>
        <row r="15028">
          <cell r="AN15028" t="str">
            <v>SR092003</v>
          </cell>
        </row>
        <row r="15029">
          <cell r="AN15029" t="str">
            <v>QR092003</v>
          </cell>
        </row>
        <row r="15030">
          <cell r="AN15030" t="str">
            <v>QR102003</v>
          </cell>
        </row>
        <row r="15031">
          <cell r="AN15031" t="str">
            <v>AR102003</v>
          </cell>
        </row>
        <row r="15032">
          <cell r="AN15032" t="str">
            <v>QR092003</v>
          </cell>
        </row>
        <row r="15033">
          <cell r="AN15033" t="str">
            <v>MR092003</v>
          </cell>
        </row>
        <row r="15034">
          <cell r="AN15034" t="str">
            <v>MR092003</v>
          </cell>
        </row>
        <row r="15035">
          <cell r="AN15035" t="str">
            <v>MR102003</v>
          </cell>
        </row>
        <row r="15036">
          <cell r="AN15036" t="str">
            <v>MR092003</v>
          </cell>
        </row>
        <row r="15037">
          <cell r="AN15037" t="str">
            <v>MR102003</v>
          </cell>
        </row>
        <row r="15038">
          <cell r="AN15038" t="str">
            <v>MR092003</v>
          </cell>
        </row>
        <row r="15039">
          <cell r="AN15039" t="str">
            <v>QR092003</v>
          </cell>
        </row>
        <row r="15040">
          <cell r="AN15040" t="str">
            <v>QR092003</v>
          </cell>
        </row>
        <row r="15041">
          <cell r="AN15041" t="str">
            <v>MR092003</v>
          </cell>
        </row>
        <row r="15042">
          <cell r="AN15042" t="str">
            <v>SR092003</v>
          </cell>
        </row>
        <row r="15043">
          <cell r="AN15043" t="str">
            <v>MR122003</v>
          </cell>
        </row>
        <row r="15044">
          <cell r="AN15044" t="str">
            <v>MR092003</v>
          </cell>
        </row>
        <row r="15045">
          <cell r="AN15045" t="str">
            <v>MR092003</v>
          </cell>
        </row>
        <row r="15046">
          <cell r="AN15046" t="str">
            <v>AR102003</v>
          </cell>
        </row>
        <row r="15047">
          <cell r="AN15047" t="str">
            <v>AR102003</v>
          </cell>
        </row>
        <row r="15048">
          <cell r="AN15048" t="str">
            <v>SR092003</v>
          </cell>
        </row>
        <row r="15049">
          <cell r="AN15049" t="str">
            <v>QR092003</v>
          </cell>
        </row>
        <row r="15050">
          <cell r="AN15050" t="str">
            <v>MR102003</v>
          </cell>
        </row>
        <row r="15051">
          <cell r="AN15051" t="str">
            <v>QR092003</v>
          </cell>
        </row>
        <row r="15052">
          <cell r="AN15052" t="str">
            <v>AR102003</v>
          </cell>
        </row>
        <row r="15053">
          <cell r="AN15053" t="str">
            <v>MR092003</v>
          </cell>
        </row>
        <row r="15054">
          <cell r="AN15054" t="str">
            <v>QR102003</v>
          </cell>
        </row>
        <row r="15055">
          <cell r="AN15055" t="str">
            <v>MR092003</v>
          </cell>
        </row>
        <row r="15056">
          <cell r="AN15056" t="str">
            <v>MR092003</v>
          </cell>
        </row>
        <row r="15057">
          <cell r="AN15057" t="str">
            <v>QR092003</v>
          </cell>
        </row>
        <row r="15058">
          <cell r="AN15058" t="str">
            <v>QR092003</v>
          </cell>
        </row>
        <row r="15059">
          <cell r="AN15059" t="str">
            <v>MR092003</v>
          </cell>
        </row>
        <row r="15060">
          <cell r="AN15060" t="str">
            <v>SR102003</v>
          </cell>
        </row>
        <row r="15061">
          <cell r="AN15061" t="str">
            <v>SR102003</v>
          </cell>
        </row>
        <row r="15062">
          <cell r="AN15062" t="str">
            <v>MR092003</v>
          </cell>
        </row>
        <row r="15063">
          <cell r="AN15063" t="str">
            <v>AR092003</v>
          </cell>
        </row>
        <row r="15064">
          <cell r="AN15064" t="str">
            <v>AR092003</v>
          </cell>
        </row>
        <row r="15065">
          <cell r="AN15065" t="str">
            <v>SR102003</v>
          </cell>
        </row>
        <row r="15066">
          <cell r="AN15066" t="str">
            <v>MR112003</v>
          </cell>
        </row>
        <row r="15067">
          <cell r="AN15067" t="str">
            <v>MR102003</v>
          </cell>
        </row>
        <row r="15068">
          <cell r="AN15068" t="str">
            <v>MR092003</v>
          </cell>
        </row>
        <row r="15069">
          <cell r="AN15069" t="str">
            <v>MR092003</v>
          </cell>
        </row>
        <row r="15070">
          <cell r="AN15070" t="str">
            <v>MR092003</v>
          </cell>
        </row>
        <row r="15071">
          <cell r="AN15071" t="str">
            <v>MR102003</v>
          </cell>
        </row>
        <row r="15072">
          <cell r="AN15072" t="str">
            <v>QR092003</v>
          </cell>
        </row>
        <row r="15073">
          <cell r="AN15073" t="str">
            <v>QR092003</v>
          </cell>
        </row>
        <row r="15074">
          <cell r="AN15074" t="str">
            <v>QR092003</v>
          </cell>
        </row>
        <row r="15075">
          <cell r="AN15075" t="str">
            <v>MR092003</v>
          </cell>
        </row>
        <row r="15076">
          <cell r="AN15076" t="str">
            <v>QR092003</v>
          </cell>
        </row>
        <row r="15077">
          <cell r="AN15077" t="str">
            <v>MR092003</v>
          </cell>
        </row>
        <row r="15078">
          <cell r="AN15078" t="str">
            <v>MR092003</v>
          </cell>
        </row>
        <row r="15079">
          <cell r="AN15079" t="str">
            <v>MR092003</v>
          </cell>
        </row>
        <row r="15080">
          <cell r="AN15080" t="str">
            <v>QR092003</v>
          </cell>
        </row>
        <row r="15081">
          <cell r="AN15081" t="str">
            <v>QR092003</v>
          </cell>
        </row>
        <row r="15082">
          <cell r="AN15082" t="str">
            <v>QR092003</v>
          </cell>
        </row>
        <row r="15083">
          <cell r="AN15083" t="str">
            <v>QR092003</v>
          </cell>
        </row>
        <row r="15084">
          <cell r="AN15084" t="str">
            <v>QR092003</v>
          </cell>
        </row>
        <row r="15085">
          <cell r="AN15085" t="str">
            <v>QR092003</v>
          </cell>
        </row>
        <row r="15086">
          <cell r="AN15086" t="str">
            <v>QR092003</v>
          </cell>
        </row>
        <row r="15087">
          <cell r="AN15087" t="str">
            <v>QR092003</v>
          </cell>
        </row>
        <row r="15088">
          <cell r="AN15088" t="str">
            <v>QR092003</v>
          </cell>
        </row>
        <row r="15089">
          <cell r="AN15089" t="str">
            <v>QR092003</v>
          </cell>
        </row>
        <row r="15090">
          <cell r="AN15090" t="str">
            <v>MR022004</v>
          </cell>
        </row>
        <row r="15091">
          <cell r="AN15091" t="str">
            <v>AR092003</v>
          </cell>
        </row>
        <row r="15092">
          <cell r="AN15092" t="str">
            <v>QR102003</v>
          </cell>
        </row>
        <row r="15093">
          <cell r="AN15093" t="str">
            <v>AR092003</v>
          </cell>
        </row>
        <row r="15094">
          <cell r="AN15094" t="str">
            <v>QR092003</v>
          </cell>
        </row>
        <row r="15095">
          <cell r="AN15095" t="str">
            <v>MR102003</v>
          </cell>
        </row>
        <row r="15096">
          <cell r="AN15096" t="str">
            <v>MR102003</v>
          </cell>
        </row>
        <row r="15097">
          <cell r="AN15097" t="str">
            <v>SR102003</v>
          </cell>
        </row>
        <row r="15098">
          <cell r="AN15098" t="str">
            <v>MR102003</v>
          </cell>
        </row>
        <row r="15099">
          <cell r="AN15099" t="str">
            <v>QR102003</v>
          </cell>
        </row>
        <row r="15100">
          <cell r="AN15100" t="str">
            <v>QR092003</v>
          </cell>
        </row>
        <row r="15101">
          <cell r="AN15101" t="str">
            <v>MR092003</v>
          </cell>
        </row>
        <row r="15102">
          <cell r="AN15102" t="str">
            <v>MR092003</v>
          </cell>
        </row>
        <row r="15103">
          <cell r="AN15103" t="str">
            <v>MR092003</v>
          </cell>
        </row>
        <row r="15104">
          <cell r="AN15104" t="str">
            <v>MR092003</v>
          </cell>
        </row>
        <row r="15105">
          <cell r="AN15105" t="str">
            <v>MR102003</v>
          </cell>
        </row>
        <row r="15106">
          <cell r="AN15106" t="str">
            <v>MR092003</v>
          </cell>
        </row>
        <row r="15107">
          <cell r="AN15107" t="str">
            <v>SR102003</v>
          </cell>
        </row>
        <row r="15108">
          <cell r="AN15108" t="str">
            <v>MR092003</v>
          </cell>
        </row>
        <row r="15109">
          <cell r="AN15109" t="str">
            <v>MR102003</v>
          </cell>
        </row>
        <row r="15110">
          <cell r="AN15110" t="str">
            <v>MR102003</v>
          </cell>
        </row>
        <row r="15111">
          <cell r="AN15111" t="str">
            <v>SR102003</v>
          </cell>
        </row>
        <row r="15112">
          <cell r="AN15112" t="str">
            <v>AR092003</v>
          </cell>
        </row>
        <row r="15113">
          <cell r="AN15113" t="str">
            <v>MR092003</v>
          </cell>
        </row>
        <row r="15114">
          <cell r="AN15114" t="str">
            <v>MR102003</v>
          </cell>
        </row>
        <row r="15115">
          <cell r="AN15115" t="str">
            <v>AR102003</v>
          </cell>
        </row>
        <row r="15116">
          <cell r="AN15116" t="str">
            <v>MR022004</v>
          </cell>
        </row>
        <row r="15117">
          <cell r="AN15117" t="str">
            <v>MR022004</v>
          </cell>
        </row>
        <row r="15118">
          <cell r="AN15118" t="str">
            <v>QR092003</v>
          </cell>
        </row>
        <row r="15119">
          <cell r="AN15119" t="str">
            <v>MR102003</v>
          </cell>
        </row>
        <row r="15120">
          <cell r="AN15120" t="str">
            <v>MR092003</v>
          </cell>
        </row>
        <row r="15121">
          <cell r="AN15121" t="str">
            <v>MR092003</v>
          </cell>
        </row>
        <row r="15122">
          <cell r="AN15122" t="str">
            <v>MR102003</v>
          </cell>
        </row>
        <row r="15123">
          <cell r="AN15123" t="str">
            <v>MR092003</v>
          </cell>
        </row>
        <row r="15124">
          <cell r="AN15124" t="str">
            <v>MR102003</v>
          </cell>
        </row>
        <row r="15125">
          <cell r="AN15125" t="str">
            <v>AR102003</v>
          </cell>
        </row>
        <row r="15126">
          <cell r="AN15126" t="str">
            <v>MR092003</v>
          </cell>
        </row>
        <row r="15127">
          <cell r="AN15127" t="str">
            <v>MR102003</v>
          </cell>
        </row>
        <row r="15128">
          <cell r="AN15128" t="str">
            <v>AR102003</v>
          </cell>
        </row>
        <row r="15129">
          <cell r="AN15129" t="str">
            <v>MR102003</v>
          </cell>
        </row>
        <row r="15130">
          <cell r="AN15130" t="str">
            <v>MR102003</v>
          </cell>
        </row>
        <row r="15131">
          <cell r="AN15131" t="str">
            <v>MR102003</v>
          </cell>
        </row>
        <row r="15132">
          <cell r="AN15132" t="str">
            <v>MR102003</v>
          </cell>
        </row>
        <row r="15133">
          <cell r="AN15133" t="str">
            <v>MR092003</v>
          </cell>
        </row>
        <row r="15134">
          <cell r="AN15134" t="str">
            <v>MR092003</v>
          </cell>
        </row>
        <row r="15135">
          <cell r="AN15135" t="str">
            <v>QR092003</v>
          </cell>
        </row>
        <row r="15136">
          <cell r="AN15136" t="str">
            <v>MR102003</v>
          </cell>
        </row>
        <row r="15137">
          <cell r="AN15137" t="str">
            <v>MR102003</v>
          </cell>
        </row>
        <row r="15138">
          <cell r="AN15138" t="str">
            <v>MR102003</v>
          </cell>
        </row>
        <row r="15139">
          <cell r="AN15139" t="str">
            <v>MR102003</v>
          </cell>
        </row>
        <row r="15140">
          <cell r="AN15140" t="str">
            <v>MR102003</v>
          </cell>
        </row>
        <row r="15141">
          <cell r="AN15141" t="str">
            <v>MR102003</v>
          </cell>
        </row>
        <row r="15142">
          <cell r="AN15142" t="str">
            <v>MR102003</v>
          </cell>
        </row>
        <row r="15143">
          <cell r="AN15143" t="str">
            <v>MR102003</v>
          </cell>
        </row>
        <row r="15144">
          <cell r="AN15144" t="str">
            <v>MR102003</v>
          </cell>
        </row>
        <row r="15145">
          <cell r="AN15145" t="str">
            <v>QR102003</v>
          </cell>
        </row>
        <row r="15146">
          <cell r="AN15146" t="str">
            <v>MR102003</v>
          </cell>
        </row>
        <row r="15147">
          <cell r="AN15147" t="str">
            <v>MR102003</v>
          </cell>
        </row>
        <row r="15148">
          <cell r="AN15148" t="str">
            <v>QR102003</v>
          </cell>
        </row>
        <row r="15149">
          <cell r="AN15149" t="str">
            <v>AR102003</v>
          </cell>
        </row>
        <row r="15150">
          <cell r="AN15150" t="str">
            <v>QR102003</v>
          </cell>
        </row>
        <row r="15151">
          <cell r="AN15151" t="str">
            <v>QR122003</v>
          </cell>
        </row>
        <row r="15152">
          <cell r="AN15152" t="str">
            <v>QR102003</v>
          </cell>
        </row>
        <row r="15153">
          <cell r="AN15153" t="str">
            <v>QR102003</v>
          </cell>
        </row>
        <row r="15154">
          <cell r="AN15154" t="str">
            <v>QR102003</v>
          </cell>
        </row>
        <row r="15155">
          <cell r="AN15155" t="str">
            <v>MR022004</v>
          </cell>
        </row>
        <row r="15156">
          <cell r="AN15156" t="str">
            <v>MR102003</v>
          </cell>
        </row>
        <row r="15157">
          <cell r="AN15157" t="str">
            <v>MR102003</v>
          </cell>
        </row>
        <row r="15158">
          <cell r="AN15158" t="str">
            <v>MR102003</v>
          </cell>
        </row>
        <row r="15159">
          <cell r="AN15159" t="str">
            <v>MR102003</v>
          </cell>
        </row>
        <row r="15160">
          <cell r="AN15160" t="str">
            <v>QR102003</v>
          </cell>
        </row>
        <row r="15161">
          <cell r="AN15161" t="str">
            <v>MR102003</v>
          </cell>
        </row>
        <row r="15162">
          <cell r="AN15162" t="str">
            <v>MR102003</v>
          </cell>
        </row>
        <row r="15163">
          <cell r="AN15163" t="str">
            <v>MR102003</v>
          </cell>
        </row>
        <row r="15164">
          <cell r="AN15164" t="str">
            <v>MR102003</v>
          </cell>
        </row>
        <row r="15165">
          <cell r="AN15165" t="str">
            <v>MR102003</v>
          </cell>
        </row>
        <row r="15166">
          <cell r="AN15166" t="str">
            <v>MR102003</v>
          </cell>
        </row>
        <row r="15167">
          <cell r="AN15167" t="str">
            <v>MR012004</v>
          </cell>
        </row>
        <row r="15168">
          <cell r="AN15168" t="str">
            <v>MR102003</v>
          </cell>
        </row>
        <row r="15169">
          <cell r="AN15169" t="str">
            <v>MR102003</v>
          </cell>
        </row>
        <row r="15170">
          <cell r="AN15170" t="str">
            <v>MR102003</v>
          </cell>
        </row>
        <row r="15171">
          <cell r="AN15171" t="str">
            <v>MR102003</v>
          </cell>
        </row>
        <row r="15172">
          <cell r="AN15172" t="str">
            <v>MR102003</v>
          </cell>
        </row>
        <row r="15173">
          <cell r="AN15173" t="str">
            <v>MR102003</v>
          </cell>
        </row>
        <row r="15174">
          <cell r="AN15174" t="str">
            <v>MR102003</v>
          </cell>
        </row>
        <row r="15175">
          <cell r="AN15175" t="str">
            <v>MR102003</v>
          </cell>
        </row>
        <row r="15176">
          <cell r="AN15176" t="str">
            <v>MR102003</v>
          </cell>
        </row>
        <row r="15177">
          <cell r="AN15177" t="str">
            <v>MR102003</v>
          </cell>
        </row>
        <row r="15178">
          <cell r="AN15178" t="str">
            <v>MR102003</v>
          </cell>
        </row>
        <row r="15179">
          <cell r="AN15179" t="str">
            <v>MR102003</v>
          </cell>
        </row>
        <row r="15180">
          <cell r="AN15180" t="str">
            <v>MR092003</v>
          </cell>
        </row>
        <row r="15181">
          <cell r="AN15181" t="str">
            <v>SR102003</v>
          </cell>
        </row>
        <row r="15182">
          <cell r="AN15182" t="str">
            <v>SR102003</v>
          </cell>
        </row>
        <row r="15183">
          <cell r="AN15183" t="str">
            <v>MR102003</v>
          </cell>
        </row>
        <row r="15184">
          <cell r="AN15184" t="str">
            <v>MR102003</v>
          </cell>
        </row>
        <row r="15185">
          <cell r="AN15185" t="str">
            <v>MR102003</v>
          </cell>
        </row>
        <row r="15186">
          <cell r="AN15186" t="str">
            <v>MR102003</v>
          </cell>
        </row>
        <row r="15187">
          <cell r="AN15187" t="str">
            <v>MR102003</v>
          </cell>
        </row>
        <row r="15188">
          <cell r="AN15188" t="str">
            <v>MR102003</v>
          </cell>
        </row>
        <row r="15189">
          <cell r="AN15189" t="str">
            <v>MR102003</v>
          </cell>
        </row>
        <row r="15190">
          <cell r="AN15190" t="str">
            <v>MR102003</v>
          </cell>
        </row>
        <row r="15191">
          <cell r="AN15191" t="str">
            <v>MR102003</v>
          </cell>
        </row>
        <row r="15192">
          <cell r="AN15192" t="str">
            <v>MR102003</v>
          </cell>
        </row>
        <row r="15193">
          <cell r="AN15193" t="str">
            <v>MR102003</v>
          </cell>
        </row>
        <row r="15194">
          <cell r="AN15194" t="str">
            <v>MR102003</v>
          </cell>
        </row>
        <row r="15195">
          <cell r="AN15195" t="str">
            <v>MR102003</v>
          </cell>
        </row>
        <row r="15196">
          <cell r="AN15196" t="str">
            <v>MR122003</v>
          </cell>
        </row>
        <row r="15197">
          <cell r="AN15197" t="str">
            <v>MR102003</v>
          </cell>
        </row>
        <row r="15198">
          <cell r="AN15198" t="str">
            <v>MR102003</v>
          </cell>
        </row>
        <row r="15199">
          <cell r="AN15199" t="str">
            <v>MR102003</v>
          </cell>
        </row>
        <row r="15200">
          <cell r="AN15200" t="str">
            <v>MR102003</v>
          </cell>
        </row>
        <row r="15201">
          <cell r="AN15201" t="str">
            <v>MR102003</v>
          </cell>
        </row>
        <row r="15202">
          <cell r="AN15202" t="str">
            <v>MR102003</v>
          </cell>
        </row>
        <row r="15203">
          <cell r="AN15203" t="str">
            <v>QR102003</v>
          </cell>
        </row>
        <row r="15204">
          <cell r="AN15204" t="str">
            <v>SR102003</v>
          </cell>
        </row>
        <row r="15205">
          <cell r="AN15205" t="str">
            <v>AR102003</v>
          </cell>
        </row>
        <row r="15206">
          <cell r="AN15206" t="str">
            <v>MR102003</v>
          </cell>
        </row>
        <row r="15207">
          <cell r="AN15207" t="str">
            <v>MR102003</v>
          </cell>
        </row>
        <row r="15208">
          <cell r="AN15208" t="str">
            <v>MR102003</v>
          </cell>
        </row>
        <row r="15209">
          <cell r="AN15209" t="str">
            <v>MR102003</v>
          </cell>
        </row>
        <row r="15210">
          <cell r="AN15210" t="str">
            <v>AR102003</v>
          </cell>
        </row>
        <row r="15211">
          <cell r="AN15211" t="str">
            <v>MR102003</v>
          </cell>
        </row>
        <row r="15212">
          <cell r="AN15212" t="str">
            <v>MR102003</v>
          </cell>
        </row>
        <row r="15213">
          <cell r="AN15213" t="str">
            <v>MR102003</v>
          </cell>
        </row>
        <row r="15214">
          <cell r="AN15214" t="str">
            <v>MR102003</v>
          </cell>
        </row>
        <row r="15215">
          <cell r="AN15215" t="str">
            <v>MR102003</v>
          </cell>
        </row>
        <row r="15216">
          <cell r="AN15216" t="str">
            <v>MR102003</v>
          </cell>
        </row>
        <row r="15217">
          <cell r="AN15217" t="str">
            <v>MR102003</v>
          </cell>
        </row>
        <row r="15218">
          <cell r="AN15218" t="str">
            <v>MR102003</v>
          </cell>
        </row>
        <row r="15219">
          <cell r="AN15219" t="str">
            <v>MR102003</v>
          </cell>
        </row>
        <row r="15220">
          <cell r="AN15220" t="str">
            <v>MR102003</v>
          </cell>
        </row>
        <row r="15221">
          <cell r="AN15221" t="str">
            <v>MR102003</v>
          </cell>
        </row>
        <row r="15222">
          <cell r="AN15222" t="str">
            <v>MR102003</v>
          </cell>
        </row>
        <row r="15223">
          <cell r="AN15223" t="str">
            <v>MR102003</v>
          </cell>
        </row>
        <row r="15224">
          <cell r="AN15224" t="str">
            <v>MR102003</v>
          </cell>
        </row>
        <row r="15225">
          <cell r="AN15225" t="str">
            <v>MR092003</v>
          </cell>
        </row>
        <row r="15226">
          <cell r="AN15226" t="str">
            <v>MR102003</v>
          </cell>
        </row>
        <row r="15227">
          <cell r="AN15227" t="str">
            <v>MR102003</v>
          </cell>
        </row>
        <row r="15228">
          <cell r="AN15228" t="str">
            <v>MR102003</v>
          </cell>
        </row>
        <row r="15229">
          <cell r="AN15229" t="str">
            <v>MR102003</v>
          </cell>
        </row>
        <row r="15230">
          <cell r="AN15230" t="str">
            <v>MR102003</v>
          </cell>
        </row>
        <row r="15231">
          <cell r="AN15231" t="str">
            <v>MR102003</v>
          </cell>
        </row>
        <row r="15232">
          <cell r="AN15232" t="str">
            <v>MR092003</v>
          </cell>
        </row>
        <row r="15233">
          <cell r="AN15233" t="str">
            <v>QR102003</v>
          </cell>
        </row>
        <row r="15234">
          <cell r="AN15234" t="str">
            <v>QR102003</v>
          </cell>
        </row>
        <row r="15235">
          <cell r="AN15235" t="str">
            <v>MR102003</v>
          </cell>
        </row>
        <row r="15236">
          <cell r="AN15236" t="str">
            <v>MR092003</v>
          </cell>
        </row>
        <row r="15237">
          <cell r="AN15237" t="str">
            <v>MR102003</v>
          </cell>
        </row>
        <row r="15238">
          <cell r="AN15238" t="str">
            <v>MR102003</v>
          </cell>
        </row>
        <row r="15239">
          <cell r="AN15239" t="str">
            <v>MR102003</v>
          </cell>
        </row>
        <row r="15240">
          <cell r="AN15240" t="str">
            <v>MR102003</v>
          </cell>
        </row>
        <row r="15241">
          <cell r="AN15241" t="str">
            <v>MR102003</v>
          </cell>
        </row>
        <row r="15242">
          <cell r="AN15242" t="str">
            <v>QR102003</v>
          </cell>
        </row>
        <row r="15243">
          <cell r="AN15243" t="str">
            <v>MR102003</v>
          </cell>
        </row>
        <row r="15244">
          <cell r="AN15244" t="str">
            <v>MR102003</v>
          </cell>
        </row>
        <row r="15245">
          <cell r="AN15245" t="str">
            <v>MR102003</v>
          </cell>
        </row>
        <row r="15246">
          <cell r="AN15246" t="str">
            <v>MR102003</v>
          </cell>
        </row>
        <row r="15247">
          <cell r="AN15247" t="str">
            <v>QR102003</v>
          </cell>
        </row>
        <row r="15248">
          <cell r="AN15248" t="str">
            <v>QR102003</v>
          </cell>
        </row>
        <row r="15249">
          <cell r="AN15249" t="str">
            <v>QR102003</v>
          </cell>
        </row>
        <row r="15250">
          <cell r="AN15250" t="str">
            <v>QR102003</v>
          </cell>
        </row>
        <row r="15251">
          <cell r="AN15251" t="str">
            <v>MR102003</v>
          </cell>
        </row>
        <row r="15252">
          <cell r="AN15252" t="str">
            <v>SR102003</v>
          </cell>
        </row>
        <row r="15253">
          <cell r="AN15253" t="str">
            <v>MR102003</v>
          </cell>
        </row>
        <row r="15254">
          <cell r="AN15254" t="str">
            <v>MR102003</v>
          </cell>
        </row>
        <row r="15255">
          <cell r="AN15255" t="str">
            <v>MR102003</v>
          </cell>
        </row>
        <row r="15256">
          <cell r="AN15256" t="str">
            <v>MR102003</v>
          </cell>
        </row>
        <row r="15257">
          <cell r="AN15257" t="str">
            <v>MR102003</v>
          </cell>
        </row>
        <row r="15258">
          <cell r="AN15258" t="str">
            <v>AR102003</v>
          </cell>
        </row>
        <row r="15259">
          <cell r="AN15259" t="str">
            <v>QR102003</v>
          </cell>
        </row>
        <row r="15260">
          <cell r="AN15260" t="str">
            <v>AR102003</v>
          </cell>
        </row>
        <row r="15261">
          <cell r="AN15261" t="str">
            <v>MR102003</v>
          </cell>
        </row>
        <row r="15262">
          <cell r="AN15262" t="str">
            <v>QR102003</v>
          </cell>
        </row>
        <row r="15263">
          <cell r="AN15263" t="str">
            <v>QR102003</v>
          </cell>
        </row>
        <row r="15264">
          <cell r="AN15264" t="str">
            <v>MR102003</v>
          </cell>
        </row>
        <row r="15265">
          <cell r="AN15265" t="str">
            <v>AR102003</v>
          </cell>
        </row>
        <row r="15266">
          <cell r="AN15266" t="str">
            <v>MR102003</v>
          </cell>
        </row>
        <row r="15267">
          <cell r="AN15267" t="str">
            <v>MR102003</v>
          </cell>
        </row>
        <row r="15268">
          <cell r="AN15268" t="str">
            <v>MR102003</v>
          </cell>
        </row>
        <row r="15269">
          <cell r="AN15269" t="str">
            <v>AR112003</v>
          </cell>
        </row>
        <row r="15270">
          <cell r="AN15270" t="str">
            <v>AR102003</v>
          </cell>
        </row>
        <row r="15271">
          <cell r="AN15271" t="str">
            <v>QR102003</v>
          </cell>
        </row>
        <row r="15272">
          <cell r="AN15272" t="str">
            <v>MR102003</v>
          </cell>
        </row>
        <row r="15273">
          <cell r="AN15273" t="str">
            <v>MR102003</v>
          </cell>
        </row>
        <row r="15274">
          <cell r="AN15274" t="str">
            <v>MR102003</v>
          </cell>
        </row>
        <row r="15275">
          <cell r="AN15275" t="str">
            <v>MR102003</v>
          </cell>
        </row>
        <row r="15276">
          <cell r="AN15276" t="str">
            <v>MR102003</v>
          </cell>
        </row>
        <row r="15277">
          <cell r="AN15277" t="str">
            <v>MR102003</v>
          </cell>
        </row>
        <row r="15278">
          <cell r="AN15278" t="str">
            <v>MR102003</v>
          </cell>
        </row>
        <row r="15279">
          <cell r="AN15279" t="str">
            <v>MR102003</v>
          </cell>
        </row>
        <row r="15280">
          <cell r="AN15280" t="str">
            <v>MR102003</v>
          </cell>
        </row>
        <row r="15281">
          <cell r="AN15281" t="str">
            <v>QR102003</v>
          </cell>
        </row>
        <row r="15282">
          <cell r="AN15282" t="str">
            <v>QR102003</v>
          </cell>
        </row>
        <row r="15283">
          <cell r="AN15283" t="str">
            <v>QR102003</v>
          </cell>
        </row>
        <row r="15284">
          <cell r="AN15284" t="str">
            <v>MR102003</v>
          </cell>
        </row>
        <row r="15285">
          <cell r="AN15285" t="str">
            <v>AR102003</v>
          </cell>
        </row>
        <row r="15286">
          <cell r="AN15286" t="str">
            <v>MR102003</v>
          </cell>
        </row>
        <row r="15287">
          <cell r="AN15287" t="str">
            <v>MR102003</v>
          </cell>
        </row>
        <row r="15288">
          <cell r="AN15288" t="str">
            <v>QR102003</v>
          </cell>
        </row>
        <row r="15289">
          <cell r="AN15289" t="str">
            <v>MR102003</v>
          </cell>
        </row>
        <row r="15290">
          <cell r="AN15290" t="str">
            <v>AR102003</v>
          </cell>
        </row>
        <row r="15291">
          <cell r="AN15291" t="str">
            <v>QR102003</v>
          </cell>
        </row>
        <row r="15292">
          <cell r="AN15292" t="str">
            <v>AR112003</v>
          </cell>
        </row>
        <row r="15293">
          <cell r="AN15293" t="str">
            <v>AR112003</v>
          </cell>
        </row>
        <row r="15294">
          <cell r="AN15294" t="str">
            <v>MR102003</v>
          </cell>
        </row>
        <row r="15295">
          <cell r="AN15295" t="str">
            <v>MR102003</v>
          </cell>
        </row>
        <row r="15296">
          <cell r="AN15296" t="str">
            <v>MR102003</v>
          </cell>
        </row>
        <row r="15297">
          <cell r="AN15297" t="str">
            <v>MR102003</v>
          </cell>
        </row>
        <row r="15298">
          <cell r="AN15298" t="str">
            <v>QR102003</v>
          </cell>
        </row>
        <row r="15299">
          <cell r="AN15299" t="str">
            <v>AR102003</v>
          </cell>
        </row>
        <row r="15300">
          <cell r="AN15300" t="str">
            <v>QR102003</v>
          </cell>
        </row>
        <row r="15301">
          <cell r="AN15301" t="str">
            <v>SR102003</v>
          </cell>
        </row>
        <row r="15302">
          <cell r="AN15302" t="str">
            <v>MR102003</v>
          </cell>
        </row>
        <row r="15303">
          <cell r="AN15303" t="str">
            <v>AR092003</v>
          </cell>
        </row>
        <row r="15304">
          <cell r="AN15304" t="str">
            <v>SR102003</v>
          </cell>
        </row>
        <row r="15305">
          <cell r="AN15305" t="str">
            <v>QR122003</v>
          </cell>
        </row>
        <row r="15306">
          <cell r="AN15306" t="str">
            <v>QR112003</v>
          </cell>
        </row>
        <row r="15307">
          <cell r="AN15307" t="str">
            <v>QR102003</v>
          </cell>
        </row>
        <row r="15308">
          <cell r="AN15308" t="str">
            <v>MR102003</v>
          </cell>
        </row>
        <row r="15309">
          <cell r="AN15309" t="str">
            <v>MR102003</v>
          </cell>
        </row>
        <row r="15310">
          <cell r="AN15310" t="str">
            <v>SR102003</v>
          </cell>
        </row>
        <row r="15311">
          <cell r="AN15311" t="str">
            <v>MR102003</v>
          </cell>
        </row>
        <row r="15312">
          <cell r="AN15312" t="str">
            <v>MR102003</v>
          </cell>
        </row>
        <row r="15313">
          <cell r="AN15313" t="str">
            <v>MR102003</v>
          </cell>
        </row>
        <row r="15314">
          <cell r="AN15314" t="str">
            <v>AR102003</v>
          </cell>
        </row>
        <row r="15315">
          <cell r="AN15315" t="str">
            <v>QR102003</v>
          </cell>
        </row>
        <row r="15316">
          <cell r="AN15316" t="str">
            <v>MR102003</v>
          </cell>
        </row>
        <row r="15317">
          <cell r="AN15317" t="str">
            <v>MR102003</v>
          </cell>
        </row>
        <row r="15318">
          <cell r="AN15318" t="str">
            <v>AR102003</v>
          </cell>
        </row>
        <row r="15319">
          <cell r="AN15319" t="str">
            <v>AR102003</v>
          </cell>
        </row>
        <row r="15320">
          <cell r="AN15320" t="str">
            <v>MR102003</v>
          </cell>
        </row>
        <row r="15321">
          <cell r="AN15321" t="str">
            <v>SR102003</v>
          </cell>
        </row>
        <row r="15322">
          <cell r="AN15322" t="str">
            <v>MR102003</v>
          </cell>
        </row>
        <row r="15323">
          <cell r="AN15323" t="str">
            <v>MR122003</v>
          </cell>
        </row>
        <row r="15324">
          <cell r="AN15324" t="str">
            <v>MR102003</v>
          </cell>
        </row>
        <row r="15325">
          <cell r="AN15325" t="str">
            <v>MR102003</v>
          </cell>
        </row>
        <row r="15326">
          <cell r="AN15326" t="str">
            <v>QR102003</v>
          </cell>
        </row>
        <row r="15327">
          <cell r="AN15327" t="str">
            <v>MR102003</v>
          </cell>
        </row>
        <row r="15328">
          <cell r="AN15328" t="str">
            <v>AR102003</v>
          </cell>
        </row>
        <row r="15329">
          <cell r="AN15329" t="str">
            <v>QR102003</v>
          </cell>
        </row>
        <row r="15330">
          <cell r="AN15330" t="str">
            <v>SR112003</v>
          </cell>
        </row>
        <row r="15331">
          <cell r="AN15331" t="str">
            <v>AR102003</v>
          </cell>
        </row>
        <row r="15332">
          <cell r="AN15332" t="str">
            <v>QR102003</v>
          </cell>
        </row>
        <row r="15333">
          <cell r="AN15333" t="str">
            <v>AR012004</v>
          </cell>
        </row>
        <row r="15334">
          <cell r="AN15334" t="str">
            <v>AR102003</v>
          </cell>
        </row>
        <row r="15335">
          <cell r="AN15335" t="str">
            <v>MR102003</v>
          </cell>
        </row>
        <row r="15336">
          <cell r="AN15336" t="str">
            <v>AR102003</v>
          </cell>
        </row>
        <row r="15337">
          <cell r="AN15337" t="str">
            <v>MR102003</v>
          </cell>
        </row>
        <row r="15338">
          <cell r="AN15338" t="str">
            <v>MR102003</v>
          </cell>
        </row>
        <row r="15339">
          <cell r="AN15339" t="str">
            <v>QR102003</v>
          </cell>
        </row>
        <row r="15340">
          <cell r="AN15340" t="str">
            <v>AR102003</v>
          </cell>
        </row>
        <row r="15341">
          <cell r="AN15341" t="str">
            <v>MR102003</v>
          </cell>
        </row>
        <row r="15342">
          <cell r="AN15342" t="str">
            <v>AR102003</v>
          </cell>
        </row>
        <row r="15343">
          <cell r="AN15343" t="str">
            <v>AR112003</v>
          </cell>
        </row>
        <row r="15344">
          <cell r="AN15344" t="str">
            <v>QR102003</v>
          </cell>
        </row>
        <row r="15345">
          <cell r="AN15345" t="str">
            <v>MR102003</v>
          </cell>
        </row>
        <row r="15346">
          <cell r="AN15346" t="str">
            <v>AR102003</v>
          </cell>
        </row>
        <row r="15347">
          <cell r="AN15347" t="str">
            <v>MR112003</v>
          </cell>
        </row>
        <row r="15348">
          <cell r="AN15348" t="str">
            <v>AR102003</v>
          </cell>
        </row>
        <row r="15349">
          <cell r="AN15349" t="str">
            <v>QR102003</v>
          </cell>
        </row>
        <row r="15350">
          <cell r="AN15350" t="str">
            <v>AR102003</v>
          </cell>
        </row>
        <row r="15351">
          <cell r="AN15351" t="str">
            <v>AR102003</v>
          </cell>
        </row>
        <row r="15352">
          <cell r="AN15352" t="str">
            <v>MR012004</v>
          </cell>
        </row>
        <row r="15353">
          <cell r="AN15353" t="str">
            <v>AR102003</v>
          </cell>
        </row>
        <row r="15354">
          <cell r="AN15354" t="str">
            <v>QR102003</v>
          </cell>
        </row>
        <row r="15355">
          <cell r="AN15355" t="str">
            <v>QR102003</v>
          </cell>
        </row>
        <row r="15356">
          <cell r="AN15356" t="str">
            <v>MR102003</v>
          </cell>
        </row>
        <row r="15357">
          <cell r="AN15357" t="str">
            <v>QR102003</v>
          </cell>
        </row>
        <row r="15358">
          <cell r="AN15358" t="str">
            <v>MR102003</v>
          </cell>
        </row>
        <row r="15359">
          <cell r="AN15359" t="str">
            <v>AR102003</v>
          </cell>
        </row>
        <row r="15360">
          <cell r="AN15360" t="str">
            <v>MR102003</v>
          </cell>
        </row>
        <row r="15361">
          <cell r="AN15361" t="str">
            <v>AR112003</v>
          </cell>
        </row>
        <row r="15362">
          <cell r="AN15362" t="str">
            <v>MR102003</v>
          </cell>
        </row>
        <row r="15363">
          <cell r="AN15363" t="str">
            <v>MR102003</v>
          </cell>
        </row>
        <row r="15364">
          <cell r="AN15364" t="str">
            <v>SR102003</v>
          </cell>
        </row>
        <row r="15365">
          <cell r="AN15365" t="str">
            <v>SR102003</v>
          </cell>
        </row>
        <row r="15366">
          <cell r="AN15366" t="str">
            <v>MR032004</v>
          </cell>
        </row>
        <row r="15367">
          <cell r="AN15367" t="str">
            <v>AR102003</v>
          </cell>
        </row>
        <row r="15368">
          <cell r="AN15368" t="str">
            <v>MR112003</v>
          </cell>
        </row>
        <row r="15369">
          <cell r="AN15369" t="str">
            <v>MR112003</v>
          </cell>
        </row>
        <row r="15370">
          <cell r="AN15370" t="str">
            <v>MR112003</v>
          </cell>
        </row>
        <row r="15371">
          <cell r="AN15371" t="str">
            <v>MR112003</v>
          </cell>
        </row>
        <row r="15372">
          <cell r="AN15372" t="str">
            <v>MR102003</v>
          </cell>
        </row>
        <row r="15373">
          <cell r="AN15373" t="str">
            <v>QR102003</v>
          </cell>
        </row>
        <row r="15374">
          <cell r="AN15374" t="str">
            <v>AR102003</v>
          </cell>
        </row>
        <row r="15375">
          <cell r="AN15375" t="str">
            <v>MR102003</v>
          </cell>
        </row>
        <row r="15376">
          <cell r="AN15376" t="str">
            <v>QR112003</v>
          </cell>
        </row>
        <row r="15377">
          <cell r="AN15377" t="str">
            <v>QR102003</v>
          </cell>
        </row>
        <row r="15378">
          <cell r="AN15378" t="str">
            <v>MR102003</v>
          </cell>
        </row>
        <row r="15379">
          <cell r="AN15379" t="str">
            <v>MR102003</v>
          </cell>
        </row>
        <row r="15380">
          <cell r="AN15380" t="str">
            <v>QR102003</v>
          </cell>
        </row>
        <row r="15381">
          <cell r="AN15381" t="str">
            <v>MR102003</v>
          </cell>
        </row>
        <row r="15382">
          <cell r="AN15382" t="str">
            <v>MR102003</v>
          </cell>
        </row>
        <row r="15383">
          <cell r="AN15383" t="str">
            <v>AR102003</v>
          </cell>
        </row>
        <row r="15384">
          <cell r="AN15384" t="str">
            <v>MR102003</v>
          </cell>
        </row>
        <row r="15385">
          <cell r="AN15385" t="str">
            <v>MR102003</v>
          </cell>
        </row>
        <row r="15386">
          <cell r="AN15386" t="str">
            <v>QR112003</v>
          </cell>
        </row>
        <row r="15387">
          <cell r="AN15387" t="str">
            <v>AR112003</v>
          </cell>
        </row>
        <row r="15388">
          <cell r="AN15388" t="str">
            <v>QR102003</v>
          </cell>
        </row>
        <row r="15389">
          <cell r="AN15389" t="str">
            <v>QR102003</v>
          </cell>
        </row>
        <row r="15390">
          <cell r="AN15390" t="str">
            <v>QR102003</v>
          </cell>
        </row>
        <row r="15391">
          <cell r="AN15391" t="str">
            <v>AR012004</v>
          </cell>
        </row>
        <row r="15392">
          <cell r="AN15392" t="str">
            <v>QR102003</v>
          </cell>
        </row>
        <row r="15393">
          <cell r="AN15393" t="str">
            <v>MR122003</v>
          </cell>
        </row>
        <row r="15394">
          <cell r="AN15394" t="str">
            <v>QR112003</v>
          </cell>
        </row>
        <row r="15395">
          <cell r="AN15395" t="str">
            <v>MR102003</v>
          </cell>
        </row>
        <row r="15396">
          <cell r="AN15396" t="str">
            <v>MR102003</v>
          </cell>
        </row>
        <row r="15397">
          <cell r="AN15397" t="str">
            <v>AR102003</v>
          </cell>
        </row>
        <row r="15398">
          <cell r="AN15398" t="str">
            <v>MR102003</v>
          </cell>
        </row>
        <row r="15399">
          <cell r="AN15399" t="str">
            <v>MR112003</v>
          </cell>
        </row>
        <row r="15400">
          <cell r="AN15400" t="str">
            <v>QR122003</v>
          </cell>
        </row>
        <row r="15401">
          <cell r="AN15401" t="str">
            <v>MR012004</v>
          </cell>
        </row>
        <row r="15402">
          <cell r="AN15402" t="str">
            <v>MR122003</v>
          </cell>
        </row>
        <row r="15403">
          <cell r="AN15403" t="str">
            <v>QR112003</v>
          </cell>
        </row>
        <row r="15404">
          <cell r="AN15404" t="str">
            <v>MR102003</v>
          </cell>
        </row>
        <row r="15405">
          <cell r="AN15405" t="str">
            <v>MR102003</v>
          </cell>
        </row>
        <row r="15406">
          <cell r="AN15406" t="str">
            <v>MR102003</v>
          </cell>
        </row>
        <row r="15407">
          <cell r="AN15407" t="str">
            <v>MR102003</v>
          </cell>
        </row>
        <row r="15408">
          <cell r="AN15408" t="str">
            <v>SR102003</v>
          </cell>
        </row>
        <row r="15409">
          <cell r="AN15409" t="str">
            <v>QR102003</v>
          </cell>
        </row>
        <row r="15410">
          <cell r="AN15410" t="str">
            <v>QR032004</v>
          </cell>
        </row>
        <row r="15411">
          <cell r="AN15411" t="str">
            <v>MR102003</v>
          </cell>
        </row>
        <row r="15412">
          <cell r="AN15412" t="str">
            <v>MR102003</v>
          </cell>
        </row>
        <row r="15413">
          <cell r="AN15413" t="str">
            <v>MR102003</v>
          </cell>
        </row>
        <row r="15414">
          <cell r="AN15414" t="str">
            <v>SR112003</v>
          </cell>
        </row>
        <row r="15415">
          <cell r="AN15415" t="str">
            <v>MR102003</v>
          </cell>
        </row>
        <row r="15416">
          <cell r="AN15416" t="str">
            <v>MR102003</v>
          </cell>
        </row>
        <row r="15417">
          <cell r="AN15417" t="str">
            <v>MR112003</v>
          </cell>
        </row>
        <row r="15418">
          <cell r="AN15418" t="str">
            <v>AR122003</v>
          </cell>
        </row>
        <row r="15419">
          <cell r="AN15419" t="str">
            <v>QR102003</v>
          </cell>
        </row>
        <row r="15420">
          <cell r="AN15420" t="str">
            <v>QR102003</v>
          </cell>
        </row>
        <row r="15421">
          <cell r="AN15421" t="str">
            <v>MR102003</v>
          </cell>
        </row>
        <row r="15422">
          <cell r="AN15422" t="str">
            <v>MR102003</v>
          </cell>
        </row>
        <row r="15423">
          <cell r="AN15423" t="str">
            <v>AR102003</v>
          </cell>
        </row>
        <row r="15424">
          <cell r="AN15424" t="str">
            <v>AR102003</v>
          </cell>
        </row>
        <row r="15425">
          <cell r="AN15425" t="str">
            <v>AR102003</v>
          </cell>
        </row>
        <row r="15426">
          <cell r="AN15426" t="str">
            <v>AR102003</v>
          </cell>
        </row>
        <row r="15427">
          <cell r="AN15427" t="str">
            <v>QR102003</v>
          </cell>
        </row>
        <row r="15428">
          <cell r="AN15428" t="str">
            <v>AR102003</v>
          </cell>
        </row>
        <row r="15429">
          <cell r="AN15429" t="str">
            <v>MR102003</v>
          </cell>
        </row>
        <row r="15430">
          <cell r="AN15430" t="str">
            <v>QR102003</v>
          </cell>
        </row>
        <row r="15431">
          <cell r="AN15431" t="str">
            <v>MR102003</v>
          </cell>
        </row>
        <row r="15432">
          <cell r="AN15432" t="str">
            <v>MR102003</v>
          </cell>
        </row>
        <row r="15433">
          <cell r="AN15433" t="str">
            <v>QR102003</v>
          </cell>
        </row>
        <row r="15434">
          <cell r="AN15434" t="str">
            <v>QR102003</v>
          </cell>
        </row>
        <row r="15435">
          <cell r="AN15435" t="str">
            <v>AR102003</v>
          </cell>
        </row>
        <row r="15436">
          <cell r="AN15436" t="str">
            <v>QR112003</v>
          </cell>
        </row>
        <row r="15437">
          <cell r="AN15437" t="str">
            <v>MR102003</v>
          </cell>
        </row>
        <row r="15438">
          <cell r="AN15438" t="str">
            <v>MR102003</v>
          </cell>
        </row>
        <row r="15439">
          <cell r="AN15439" t="str">
            <v>MR102003</v>
          </cell>
        </row>
        <row r="15440">
          <cell r="AN15440" t="str">
            <v>MR102003</v>
          </cell>
        </row>
        <row r="15441">
          <cell r="AN15441" t="str">
            <v>AR012004</v>
          </cell>
        </row>
        <row r="15442">
          <cell r="AN15442" t="str">
            <v>QR102003</v>
          </cell>
        </row>
        <row r="15443">
          <cell r="AN15443" t="str">
            <v>MR102003</v>
          </cell>
        </row>
        <row r="15444">
          <cell r="AN15444" t="str">
            <v>AR112003</v>
          </cell>
        </row>
        <row r="15445">
          <cell r="AN15445" t="str">
            <v>AR102003</v>
          </cell>
        </row>
        <row r="15446">
          <cell r="AN15446" t="str">
            <v>QR102003</v>
          </cell>
        </row>
        <row r="15447">
          <cell r="AN15447" t="str">
            <v>SR102003</v>
          </cell>
        </row>
        <row r="15448">
          <cell r="AN15448" t="str">
            <v>MR102003</v>
          </cell>
        </row>
        <row r="15449">
          <cell r="AN15449" t="str">
            <v>MR112003</v>
          </cell>
        </row>
        <row r="15450">
          <cell r="AN15450" t="str">
            <v>AR102003</v>
          </cell>
        </row>
        <row r="15451">
          <cell r="AN15451" t="str">
            <v>AR102003</v>
          </cell>
        </row>
        <row r="15452">
          <cell r="AN15452" t="str">
            <v>MR102003</v>
          </cell>
        </row>
        <row r="15453">
          <cell r="AN15453" t="str">
            <v>AR102003</v>
          </cell>
        </row>
        <row r="15454">
          <cell r="AN15454" t="str">
            <v>MR112003</v>
          </cell>
        </row>
        <row r="15455">
          <cell r="AN15455" t="str">
            <v>MR102003</v>
          </cell>
        </row>
        <row r="15456">
          <cell r="AN15456" t="str">
            <v>QR112003</v>
          </cell>
        </row>
        <row r="15457">
          <cell r="AN15457" t="str">
            <v>MR112003</v>
          </cell>
        </row>
        <row r="15458">
          <cell r="AN15458" t="str">
            <v>MR012004</v>
          </cell>
        </row>
        <row r="15459">
          <cell r="AN15459" t="str">
            <v>MR112003</v>
          </cell>
        </row>
        <row r="15460">
          <cell r="AN15460" t="str">
            <v>MR122003</v>
          </cell>
        </row>
        <row r="15461">
          <cell r="AN15461" t="str">
            <v>MR122003</v>
          </cell>
        </row>
        <row r="15462">
          <cell r="AN15462" t="str">
            <v>MR032004</v>
          </cell>
        </row>
        <row r="15463">
          <cell r="AN15463" t="str">
            <v>MR032004</v>
          </cell>
        </row>
        <row r="15464">
          <cell r="AN15464" t="str">
            <v>MR112003</v>
          </cell>
        </row>
        <row r="15465">
          <cell r="AN15465" t="str">
            <v>MR102003</v>
          </cell>
        </row>
        <row r="15466">
          <cell r="AN15466" t="str">
            <v>MR102003</v>
          </cell>
        </row>
        <row r="15467">
          <cell r="AN15467" t="str">
            <v>QR102003</v>
          </cell>
        </row>
        <row r="15468">
          <cell r="AN15468" t="str">
            <v>AR102003</v>
          </cell>
        </row>
        <row r="15469">
          <cell r="AN15469" t="str">
            <v>MR102003</v>
          </cell>
        </row>
        <row r="15470">
          <cell r="AN15470" t="str">
            <v>MR102003</v>
          </cell>
        </row>
        <row r="15471">
          <cell r="AN15471" t="str">
            <v>QR102003</v>
          </cell>
        </row>
        <row r="15472">
          <cell r="AN15472" t="str">
            <v>AR102003</v>
          </cell>
        </row>
        <row r="15473">
          <cell r="AN15473" t="str">
            <v>AR112003</v>
          </cell>
        </row>
        <row r="15474">
          <cell r="AN15474" t="str">
            <v>MR112003</v>
          </cell>
        </row>
        <row r="15475">
          <cell r="AN15475" t="str">
            <v>MR102003</v>
          </cell>
        </row>
        <row r="15476">
          <cell r="AN15476" t="str">
            <v>MR102003</v>
          </cell>
        </row>
        <row r="15477">
          <cell r="AN15477" t="str">
            <v>MR102003</v>
          </cell>
        </row>
        <row r="15478">
          <cell r="AN15478" t="str">
            <v>MR102003</v>
          </cell>
        </row>
        <row r="15479">
          <cell r="AN15479" t="str">
            <v>MR102003</v>
          </cell>
        </row>
        <row r="15480">
          <cell r="AN15480" t="str">
            <v>MR112003</v>
          </cell>
        </row>
        <row r="15481">
          <cell r="AN15481" t="str">
            <v>MR122003</v>
          </cell>
        </row>
        <row r="15482">
          <cell r="AN15482" t="str">
            <v>MR102003</v>
          </cell>
        </row>
        <row r="15483">
          <cell r="AN15483" t="str">
            <v>QR112003</v>
          </cell>
        </row>
        <row r="15484">
          <cell r="AN15484" t="str">
            <v>MR112003</v>
          </cell>
        </row>
        <row r="15485">
          <cell r="AN15485" t="str">
            <v>MR112003</v>
          </cell>
        </row>
        <row r="15486">
          <cell r="AN15486" t="str">
            <v>MR122003</v>
          </cell>
        </row>
        <row r="15487">
          <cell r="AN15487" t="str">
            <v>MR112003</v>
          </cell>
        </row>
        <row r="15488">
          <cell r="AN15488" t="str">
            <v>MR112003</v>
          </cell>
        </row>
        <row r="15489">
          <cell r="AN15489" t="str">
            <v>MR112003</v>
          </cell>
        </row>
        <row r="15490">
          <cell r="AN15490" t="str">
            <v>MR112003</v>
          </cell>
        </row>
        <row r="15491">
          <cell r="AN15491" t="str">
            <v>MR112003</v>
          </cell>
        </row>
        <row r="15492">
          <cell r="AN15492" t="str">
            <v>MR112003</v>
          </cell>
        </row>
        <row r="15493">
          <cell r="AN15493" t="str">
            <v>MR112003</v>
          </cell>
        </row>
        <row r="15494">
          <cell r="AN15494" t="str">
            <v>MR112003</v>
          </cell>
        </row>
        <row r="15495">
          <cell r="AN15495" t="str">
            <v>MR012004</v>
          </cell>
        </row>
        <row r="15496">
          <cell r="AN15496" t="str">
            <v>MR112003</v>
          </cell>
        </row>
        <row r="15497">
          <cell r="AN15497" t="str">
            <v>AR112003</v>
          </cell>
        </row>
        <row r="15498">
          <cell r="AN15498" t="str">
            <v>MR112003</v>
          </cell>
        </row>
        <row r="15499">
          <cell r="AN15499" t="str">
            <v>MR112003</v>
          </cell>
        </row>
        <row r="15500">
          <cell r="AN15500" t="str">
            <v>MR112003</v>
          </cell>
        </row>
        <row r="15501">
          <cell r="AN15501" t="str">
            <v>QR112003</v>
          </cell>
        </row>
        <row r="15502">
          <cell r="AN15502" t="str">
            <v>MR112003</v>
          </cell>
        </row>
        <row r="15503">
          <cell r="AN15503" t="str">
            <v>MR112003</v>
          </cell>
        </row>
        <row r="15504">
          <cell r="AN15504" t="str">
            <v>MR112003</v>
          </cell>
        </row>
        <row r="15505">
          <cell r="AN15505" t="str">
            <v>MR112003</v>
          </cell>
        </row>
        <row r="15506">
          <cell r="AN15506" t="str">
            <v>MR112003</v>
          </cell>
        </row>
        <row r="15507">
          <cell r="AN15507" t="str">
            <v>QR112003</v>
          </cell>
        </row>
        <row r="15508">
          <cell r="AN15508" t="str">
            <v>MR112003</v>
          </cell>
        </row>
        <row r="15509">
          <cell r="AN15509" t="str">
            <v>MR112003</v>
          </cell>
        </row>
        <row r="15510">
          <cell r="AN15510" t="str">
            <v>MR112003</v>
          </cell>
        </row>
        <row r="15511">
          <cell r="AN15511" t="str">
            <v>MR112003</v>
          </cell>
        </row>
        <row r="15512">
          <cell r="AN15512" t="str">
            <v>MR112003</v>
          </cell>
        </row>
        <row r="15513">
          <cell r="AN15513" t="str">
            <v>AR112003</v>
          </cell>
        </row>
        <row r="15514">
          <cell r="AN15514" t="str">
            <v>AR112003</v>
          </cell>
        </row>
        <row r="15515">
          <cell r="AN15515" t="str">
            <v>QR112003</v>
          </cell>
        </row>
        <row r="15516">
          <cell r="AN15516" t="str">
            <v>MR112003</v>
          </cell>
        </row>
        <row r="15517">
          <cell r="AN15517" t="str">
            <v>SR112003</v>
          </cell>
        </row>
        <row r="15518">
          <cell r="AN15518" t="str">
            <v>SR112003</v>
          </cell>
        </row>
        <row r="15519">
          <cell r="AN15519" t="str">
            <v>MR112003</v>
          </cell>
        </row>
        <row r="15520">
          <cell r="AN15520" t="str">
            <v>MR112003</v>
          </cell>
        </row>
        <row r="15521">
          <cell r="AN15521" t="str">
            <v>MR112003</v>
          </cell>
        </row>
        <row r="15522">
          <cell r="AN15522" t="str">
            <v>MR112003</v>
          </cell>
        </row>
        <row r="15523">
          <cell r="AN15523" t="str">
            <v>MR112003</v>
          </cell>
        </row>
        <row r="15524">
          <cell r="AN15524" t="str">
            <v>MR112003</v>
          </cell>
        </row>
        <row r="15525">
          <cell r="AN15525" t="str">
            <v>MR112003</v>
          </cell>
        </row>
        <row r="15526">
          <cell r="AN15526" t="str">
            <v>MR112003</v>
          </cell>
        </row>
        <row r="15527">
          <cell r="AN15527" t="str">
            <v>AR112003</v>
          </cell>
        </row>
        <row r="15528">
          <cell r="AN15528" t="str">
            <v>MR112003</v>
          </cell>
        </row>
        <row r="15529">
          <cell r="AN15529" t="str">
            <v>MR112003</v>
          </cell>
        </row>
        <row r="15530">
          <cell r="AN15530" t="str">
            <v>AR012004</v>
          </cell>
        </row>
        <row r="15531">
          <cell r="AN15531" t="str">
            <v>MR112003</v>
          </cell>
        </row>
        <row r="15532">
          <cell r="AN15532" t="str">
            <v>QR112003</v>
          </cell>
        </row>
        <row r="15533">
          <cell r="AN15533" t="str">
            <v>AR112003</v>
          </cell>
        </row>
        <row r="15534">
          <cell r="AN15534" t="str">
            <v>QR112003</v>
          </cell>
        </row>
        <row r="15535">
          <cell r="AN15535" t="str">
            <v>QR112003</v>
          </cell>
        </row>
        <row r="15536">
          <cell r="AN15536" t="str">
            <v>QR122003</v>
          </cell>
        </row>
        <row r="15537">
          <cell r="AN15537" t="str">
            <v>MR112003</v>
          </cell>
        </row>
        <row r="15538">
          <cell r="AN15538" t="str">
            <v>AR112003</v>
          </cell>
        </row>
        <row r="15539">
          <cell r="AN15539" t="str">
            <v>MR112003</v>
          </cell>
        </row>
        <row r="15540">
          <cell r="AN15540" t="str">
            <v>AR112003</v>
          </cell>
        </row>
        <row r="15541">
          <cell r="AN15541" t="str">
            <v>AR122003</v>
          </cell>
        </row>
        <row r="15542">
          <cell r="AN15542" t="str">
            <v>QR112003</v>
          </cell>
        </row>
        <row r="15543">
          <cell r="AN15543" t="str">
            <v>SR112003</v>
          </cell>
        </row>
        <row r="15544">
          <cell r="AN15544" t="str">
            <v>MR112003</v>
          </cell>
        </row>
        <row r="15545">
          <cell r="AN15545" t="str">
            <v>MR112003</v>
          </cell>
        </row>
        <row r="15546">
          <cell r="AN15546" t="str">
            <v>QR112003</v>
          </cell>
        </row>
        <row r="15547">
          <cell r="AN15547" t="str">
            <v>MR122003</v>
          </cell>
        </row>
        <row r="15548">
          <cell r="AN15548" t="str">
            <v>MR112003</v>
          </cell>
        </row>
        <row r="15549">
          <cell r="AN15549" t="str">
            <v>SR112003</v>
          </cell>
        </row>
        <row r="15550">
          <cell r="AN15550" t="str">
            <v>QR112003</v>
          </cell>
        </row>
        <row r="15551">
          <cell r="AN15551" t="str">
            <v>SR112003</v>
          </cell>
        </row>
        <row r="15552">
          <cell r="AN15552" t="str">
            <v>MR112003</v>
          </cell>
        </row>
        <row r="15553">
          <cell r="AN15553" t="str">
            <v>QR122003</v>
          </cell>
        </row>
        <row r="15554">
          <cell r="AN15554" t="str">
            <v>QR112003</v>
          </cell>
        </row>
        <row r="15555">
          <cell r="AN15555" t="str">
            <v>MR112003</v>
          </cell>
        </row>
        <row r="15556">
          <cell r="AN15556" t="str">
            <v>MR112003</v>
          </cell>
        </row>
        <row r="15557">
          <cell r="AN15557" t="str">
            <v>MR112003</v>
          </cell>
        </row>
        <row r="15558">
          <cell r="AN15558" t="str">
            <v>SR112003</v>
          </cell>
        </row>
        <row r="15559">
          <cell r="AN15559" t="str">
            <v>QR112003</v>
          </cell>
        </row>
        <row r="15560">
          <cell r="AN15560" t="str">
            <v>MR112003</v>
          </cell>
        </row>
        <row r="15561">
          <cell r="AN15561" t="str">
            <v>AR112003</v>
          </cell>
        </row>
        <row r="15562">
          <cell r="AN15562" t="str">
            <v>MR112003</v>
          </cell>
        </row>
        <row r="15563">
          <cell r="AN15563" t="str">
            <v>MR112003</v>
          </cell>
        </row>
        <row r="15564">
          <cell r="AN15564" t="str">
            <v>MR112003</v>
          </cell>
        </row>
        <row r="15565">
          <cell r="AN15565" t="str">
            <v>QR112003</v>
          </cell>
        </row>
        <row r="15566">
          <cell r="AN15566" t="str">
            <v>MR112003</v>
          </cell>
        </row>
        <row r="15567">
          <cell r="AN15567" t="str">
            <v>QR112003</v>
          </cell>
        </row>
        <row r="15568">
          <cell r="AN15568" t="str">
            <v>MR112003</v>
          </cell>
        </row>
        <row r="15569">
          <cell r="AN15569" t="str">
            <v>QR112003</v>
          </cell>
        </row>
        <row r="15570">
          <cell r="AN15570" t="str">
            <v>QR122003</v>
          </cell>
        </row>
        <row r="15571">
          <cell r="AN15571" t="str">
            <v>QR112003</v>
          </cell>
        </row>
        <row r="15572">
          <cell r="AN15572" t="str">
            <v>MR112003</v>
          </cell>
        </row>
        <row r="15573">
          <cell r="AN15573" t="str">
            <v>SR112003</v>
          </cell>
        </row>
        <row r="15574">
          <cell r="AN15574" t="str">
            <v>MR112003</v>
          </cell>
        </row>
        <row r="15575">
          <cell r="AN15575" t="str">
            <v>QR112003</v>
          </cell>
        </row>
        <row r="15576">
          <cell r="AN15576" t="str">
            <v>MR032004</v>
          </cell>
        </row>
        <row r="15577">
          <cell r="AN15577" t="str">
            <v>MR112003</v>
          </cell>
        </row>
        <row r="15578">
          <cell r="AN15578" t="str">
            <v>MR112003</v>
          </cell>
        </row>
        <row r="15579">
          <cell r="AN15579" t="str">
            <v>MR112003</v>
          </cell>
        </row>
        <row r="15580">
          <cell r="AN15580" t="str">
            <v>QR112003</v>
          </cell>
        </row>
        <row r="15581">
          <cell r="AN15581" t="str">
            <v>MR112003</v>
          </cell>
        </row>
        <row r="15582">
          <cell r="AN15582" t="str">
            <v>MR112003</v>
          </cell>
        </row>
        <row r="15583">
          <cell r="AN15583" t="str">
            <v>MR112003</v>
          </cell>
        </row>
        <row r="15584">
          <cell r="AN15584" t="str">
            <v>MR112003</v>
          </cell>
        </row>
        <row r="15585">
          <cell r="AN15585" t="str">
            <v>MR112003</v>
          </cell>
        </row>
        <row r="15586">
          <cell r="AN15586" t="str">
            <v>MR112003</v>
          </cell>
        </row>
        <row r="15587">
          <cell r="AN15587" t="str">
            <v>QR112003</v>
          </cell>
        </row>
        <row r="15588">
          <cell r="AN15588" t="str">
            <v>AR112003</v>
          </cell>
        </row>
        <row r="15589">
          <cell r="AN15589" t="str">
            <v>AR122003</v>
          </cell>
        </row>
        <row r="15590">
          <cell r="AN15590" t="str">
            <v>AR112003</v>
          </cell>
        </row>
        <row r="15591">
          <cell r="AN15591" t="str">
            <v>MR112003</v>
          </cell>
        </row>
        <row r="15592">
          <cell r="AN15592" t="str">
            <v>MR112003</v>
          </cell>
        </row>
        <row r="15593">
          <cell r="AN15593" t="str">
            <v>QR112003</v>
          </cell>
        </row>
        <row r="15594">
          <cell r="AN15594" t="str">
            <v>QR112003</v>
          </cell>
        </row>
        <row r="15595">
          <cell r="AN15595" t="str">
            <v>MR112003</v>
          </cell>
        </row>
        <row r="15596">
          <cell r="AN15596" t="str">
            <v>MR112003</v>
          </cell>
        </row>
        <row r="15597">
          <cell r="AN15597" t="str">
            <v>QR112003</v>
          </cell>
        </row>
        <row r="15598">
          <cell r="AN15598" t="str">
            <v>QR112003</v>
          </cell>
        </row>
        <row r="15599">
          <cell r="AN15599" t="str">
            <v>MR112003</v>
          </cell>
        </row>
        <row r="15600">
          <cell r="AN15600" t="str">
            <v>AR022004</v>
          </cell>
        </row>
        <row r="15601">
          <cell r="AN15601" t="str">
            <v>MR112003</v>
          </cell>
        </row>
        <row r="15602">
          <cell r="AN15602" t="str">
            <v>AR122003</v>
          </cell>
        </row>
        <row r="15603">
          <cell r="AN15603" t="str">
            <v>MR112003</v>
          </cell>
        </row>
        <row r="15604">
          <cell r="AN15604" t="str">
            <v>MR112003</v>
          </cell>
        </row>
        <row r="15605">
          <cell r="AN15605" t="str">
            <v>MR122003</v>
          </cell>
        </row>
        <row r="15606">
          <cell r="AN15606" t="str">
            <v>MR112003</v>
          </cell>
        </row>
        <row r="15607">
          <cell r="AN15607" t="str">
            <v>SR112003</v>
          </cell>
        </row>
        <row r="15608">
          <cell r="AN15608" t="str">
            <v>MR112003</v>
          </cell>
        </row>
        <row r="15609">
          <cell r="AN15609" t="str">
            <v>MR032004</v>
          </cell>
        </row>
        <row r="15610">
          <cell r="AN15610" t="str">
            <v>AR122003</v>
          </cell>
        </row>
        <row r="15611">
          <cell r="AN15611" t="str">
            <v>SR122003</v>
          </cell>
        </row>
        <row r="15612">
          <cell r="AN15612" t="str">
            <v>SR112003</v>
          </cell>
        </row>
        <row r="15613">
          <cell r="AN15613" t="str">
            <v>SR112003</v>
          </cell>
        </row>
        <row r="15614">
          <cell r="AN15614" t="str">
            <v>MR112003</v>
          </cell>
        </row>
        <row r="15615">
          <cell r="AN15615" t="str">
            <v>MR012004</v>
          </cell>
        </row>
        <row r="15616">
          <cell r="AN15616" t="str">
            <v>MR112003</v>
          </cell>
        </row>
        <row r="15617">
          <cell r="AN15617" t="str">
            <v>MR112003</v>
          </cell>
        </row>
        <row r="15618">
          <cell r="AN15618" t="str">
            <v>MR112003</v>
          </cell>
        </row>
        <row r="15619">
          <cell r="AN15619" t="str">
            <v>MR112003</v>
          </cell>
        </row>
        <row r="15620">
          <cell r="AN15620" t="str">
            <v>MR112003</v>
          </cell>
        </row>
        <row r="15621">
          <cell r="AN15621" t="str">
            <v>MR122003</v>
          </cell>
        </row>
        <row r="15622">
          <cell r="AN15622" t="str">
            <v>QR112003</v>
          </cell>
        </row>
        <row r="15623">
          <cell r="AN15623" t="str">
            <v>QR112003</v>
          </cell>
        </row>
        <row r="15624">
          <cell r="AN15624" t="str">
            <v>AR112003</v>
          </cell>
        </row>
        <row r="15625">
          <cell r="AN15625" t="str">
            <v>QR112003</v>
          </cell>
        </row>
        <row r="15626">
          <cell r="AN15626" t="str">
            <v>AR112003</v>
          </cell>
        </row>
        <row r="15627">
          <cell r="AN15627" t="str">
            <v>QR122003</v>
          </cell>
        </row>
        <row r="15628">
          <cell r="AN15628" t="str">
            <v>AR112003</v>
          </cell>
        </row>
        <row r="15629">
          <cell r="AN15629" t="str">
            <v>QR122003</v>
          </cell>
        </row>
        <row r="15630">
          <cell r="AN15630" t="str">
            <v>MR112003</v>
          </cell>
        </row>
        <row r="15631">
          <cell r="AN15631" t="str">
            <v>MR112003</v>
          </cell>
        </row>
        <row r="15632">
          <cell r="AN15632" t="str">
            <v>QR012004</v>
          </cell>
        </row>
        <row r="15633">
          <cell r="AN15633" t="str">
            <v>MR112003</v>
          </cell>
        </row>
        <row r="15634">
          <cell r="AN15634" t="str">
            <v>MR112003</v>
          </cell>
        </row>
        <row r="15635">
          <cell r="AN15635" t="str">
            <v>MR112003</v>
          </cell>
        </row>
        <row r="15636">
          <cell r="AN15636" t="str">
            <v>QR112003</v>
          </cell>
        </row>
        <row r="15637">
          <cell r="AN15637" t="str">
            <v>AR112003</v>
          </cell>
        </row>
        <row r="15638">
          <cell r="AN15638" t="str">
            <v>AR112003</v>
          </cell>
        </row>
        <row r="15639">
          <cell r="AN15639" t="str">
            <v>AR022004</v>
          </cell>
        </row>
        <row r="15640">
          <cell r="AN15640" t="str">
            <v>MR012004</v>
          </cell>
        </row>
        <row r="15641">
          <cell r="AN15641" t="str">
            <v>SR112003</v>
          </cell>
        </row>
        <row r="15642">
          <cell r="AN15642" t="str">
            <v>QR122003</v>
          </cell>
        </row>
        <row r="15643">
          <cell r="AN15643" t="str">
            <v>QR122003</v>
          </cell>
        </row>
        <row r="15644">
          <cell r="AN15644" t="str">
            <v>MR112003</v>
          </cell>
        </row>
        <row r="15645">
          <cell r="AN15645" t="str">
            <v>MR112003</v>
          </cell>
        </row>
        <row r="15646">
          <cell r="AN15646" t="str">
            <v>QR112003</v>
          </cell>
        </row>
        <row r="15647">
          <cell r="AN15647" t="str">
            <v>MR112003</v>
          </cell>
        </row>
        <row r="15648">
          <cell r="AN15648" t="str">
            <v>MR122003</v>
          </cell>
        </row>
        <row r="15649">
          <cell r="AN15649" t="str">
            <v>MR112003</v>
          </cell>
        </row>
        <row r="15650">
          <cell r="AN15650" t="str">
            <v>SR112003</v>
          </cell>
        </row>
        <row r="15651">
          <cell r="AN15651" t="str">
            <v>AR112003</v>
          </cell>
        </row>
        <row r="15652">
          <cell r="AN15652" t="str">
            <v>MR112003</v>
          </cell>
        </row>
        <row r="15653">
          <cell r="AN15653" t="str">
            <v>MR112003</v>
          </cell>
        </row>
        <row r="15654">
          <cell r="AN15654" t="str">
            <v>MR112003</v>
          </cell>
        </row>
        <row r="15655">
          <cell r="AN15655" t="str">
            <v>QR122003</v>
          </cell>
        </row>
        <row r="15656">
          <cell r="AN15656" t="str">
            <v>MR012004</v>
          </cell>
        </row>
        <row r="15657">
          <cell r="AN15657" t="str">
            <v>MR112003</v>
          </cell>
        </row>
        <row r="15658">
          <cell r="AN15658" t="str">
            <v>MR122003</v>
          </cell>
        </row>
        <row r="15659">
          <cell r="AN15659" t="str">
            <v>AR122003</v>
          </cell>
        </row>
        <row r="15660">
          <cell r="AN15660" t="str">
            <v>MR122003</v>
          </cell>
        </row>
        <row r="15661">
          <cell r="AN15661" t="str">
            <v>MR122003</v>
          </cell>
        </row>
        <row r="15662">
          <cell r="AN15662" t="str">
            <v>MR122003</v>
          </cell>
        </row>
        <row r="15663">
          <cell r="AN15663" t="str">
            <v>QR122003</v>
          </cell>
        </row>
        <row r="15664">
          <cell r="AN15664" t="str">
            <v>MR122003</v>
          </cell>
        </row>
        <row r="15665">
          <cell r="AN15665" t="str">
            <v>MR122003</v>
          </cell>
        </row>
        <row r="15666">
          <cell r="AN15666" t="str">
            <v>MR122003</v>
          </cell>
        </row>
        <row r="15667">
          <cell r="AN15667" t="str">
            <v>MR122003</v>
          </cell>
        </row>
        <row r="15668">
          <cell r="AN15668" t="str">
            <v>MR122003</v>
          </cell>
        </row>
        <row r="15669">
          <cell r="AN15669" t="str">
            <v>MR122003</v>
          </cell>
        </row>
        <row r="15670">
          <cell r="AN15670" t="str">
            <v>MR122003</v>
          </cell>
        </row>
        <row r="15671">
          <cell r="AN15671" t="str">
            <v>AR122003</v>
          </cell>
        </row>
        <row r="15672">
          <cell r="AN15672" t="str">
            <v>QR052004</v>
          </cell>
        </row>
        <row r="15673">
          <cell r="AN15673" t="str">
            <v>QR122003</v>
          </cell>
        </row>
        <row r="15674">
          <cell r="AN15674" t="str">
            <v>MR122003</v>
          </cell>
        </row>
        <row r="15675">
          <cell r="AN15675" t="str">
            <v>MR122003</v>
          </cell>
        </row>
        <row r="15676">
          <cell r="AN15676" t="str">
            <v>MR122003</v>
          </cell>
        </row>
        <row r="15677">
          <cell r="AN15677" t="str">
            <v>QR122003</v>
          </cell>
        </row>
        <row r="15678">
          <cell r="AN15678" t="str">
            <v>MR122003</v>
          </cell>
        </row>
        <row r="15679">
          <cell r="AN15679" t="str">
            <v>MR122003</v>
          </cell>
        </row>
        <row r="15680">
          <cell r="AN15680" t="str">
            <v>AR012004</v>
          </cell>
        </row>
        <row r="15681">
          <cell r="AN15681" t="str">
            <v>MR122003</v>
          </cell>
        </row>
        <row r="15682">
          <cell r="AN15682" t="str">
            <v>MR122003</v>
          </cell>
        </row>
        <row r="15683">
          <cell r="AN15683" t="str">
            <v>MR122003</v>
          </cell>
        </row>
        <row r="15684">
          <cell r="AN15684" t="str">
            <v>MR122003</v>
          </cell>
        </row>
        <row r="15685">
          <cell r="AN15685" t="str">
            <v>MR122003</v>
          </cell>
        </row>
        <row r="15686">
          <cell r="AN15686" t="str">
            <v>MR122003</v>
          </cell>
        </row>
        <row r="15687">
          <cell r="AN15687" t="str">
            <v>QR122003</v>
          </cell>
        </row>
        <row r="15688">
          <cell r="AN15688" t="str">
            <v>MR122003</v>
          </cell>
        </row>
        <row r="15689">
          <cell r="AN15689" t="str">
            <v>MR122003</v>
          </cell>
        </row>
        <row r="15690">
          <cell r="AN15690" t="str">
            <v>QR122003</v>
          </cell>
        </row>
        <row r="15691">
          <cell r="AN15691" t="str">
            <v>AR122003</v>
          </cell>
        </row>
        <row r="15692">
          <cell r="AN15692" t="str">
            <v>QR122003</v>
          </cell>
        </row>
        <row r="15693">
          <cell r="AN15693" t="str">
            <v>QR122003</v>
          </cell>
        </row>
        <row r="15694">
          <cell r="AN15694" t="str">
            <v>AR122003</v>
          </cell>
        </row>
        <row r="15695">
          <cell r="AN15695" t="str">
            <v>SR122003</v>
          </cell>
        </row>
        <row r="15696">
          <cell r="AN15696" t="str">
            <v>MR012004</v>
          </cell>
        </row>
        <row r="15697">
          <cell r="AN15697" t="str">
            <v>MR012004</v>
          </cell>
        </row>
        <row r="15698">
          <cell r="AN15698" t="str">
            <v>MR012004</v>
          </cell>
        </row>
        <row r="15699">
          <cell r="AN15699" t="str">
            <v>MR122003</v>
          </cell>
        </row>
        <row r="15700">
          <cell r="AN15700" t="str">
            <v>MR122003</v>
          </cell>
        </row>
        <row r="15701">
          <cell r="AN15701" t="str">
            <v>MR122003</v>
          </cell>
        </row>
        <row r="15702">
          <cell r="AN15702" t="str">
            <v>QR122003</v>
          </cell>
        </row>
        <row r="15703">
          <cell r="AN15703" t="str">
            <v>QR122003</v>
          </cell>
        </row>
        <row r="15704">
          <cell r="AN15704" t="str">
            <v>QR012004</v>
          </cell>
        </row>
        <row r="15705">
          <cell r="AN15705" t="str">
            <v>MR122003</v>
          </cell>
        </row>
        <row r="15706">
          <cell r="AN15706" t="str">
            <v>MR122003</v>
          </cell>
        </row>
        <row r="15707">
          <cell r="AN15707" t="str">
            <v>MR122003</v>
          </cell>
        </row>
        <row r="15708">
          <cell r="AN15708" t="str">
            <v>AR122003</v>
          </cell>
        </row>
        <row r="15709">
          <cell r="AN15709" t="str">
            <v>AR122003</v>
          </cell>
        </row>
        <row r="15710">
          <cell r="AN15710" t="str">
            <v>MR012004</v>
          </cell>
        </row>
        <row r="15711">
          <cell r="AN15711" t="str">
            <v>AR122003</v>
          </cell>
        </row>
        <row r="15712">
          <cell r="AN15712" t="str">
            <v>AR122003</v>
          </cell>
        </row>
        <row r="15713">
          <cell r="AN15713" t="str">
            <v>MR122003</v>
          </cell>
        </row>
        <row r="15714">
          <cell r="AN15714" t="str">
            <v>AR122003</v>
          </cell>
        </row>
        <row r="15715">
          <cell r="AN15715" t="str">
            <v>MR122003</v>
          </cell>
        </row>
        <row r="15716">
          <cell r="AN15716" t="str">
            <v>QR012004</v>
          </cell>
        </row>
        <row r="15717">
          <cell r="AN15717" t="str">
            <v>QR012004</v>
          </cell>
        </row>
        <row r="15718">
          <cell r="AN15718" t="str">
            <v>MR122003</v>
          </cell>
        </row>
        <row r="15719">
          <cell r="AN15719" t="str">
            <v>QR122003</v>
          </cell>
        </row>
        <row r="15720">
          <cell r="AN15720" t="str">
            <v>MR122003</v>
          </cell>
        </row>
        <row r="15721">
          <cell r="AN15721" t="str">
            <v>MR122003</v>
          </cell>
        </row>
        <row r="15722">
          <cell r="AN15722" t="str">
            <v>MR122003</v>
          </cell>
        </row>
        <row r="15723">
          <cell r="AN15723" t="str">
            <v>MR122003</v>
          </cell>
        </row>
        <row r="15724">
          <cell r="AN15724" t="str">
            <v>MR122003</v>
          </cell>
        </row>
        <row r="15725">
          <cell r="AN15725" t="str">
            <v>MR122003</v>
          </cell>
        </row>
        <row r="15726">
          <cell r="AN15726" t="str">
            <v>AR122003</v>
          </cell>
        </row>
        <row r="15727">
          <cell r="AN15727" t="str">
            <v>MR122003</v>
          </cell>
        </row>
        <row r="15728">
          <cell r="AN15728" t="str">
            <v>MR122003</v>
          </cell>
        </row>
        <row r="15729">
          <cell r="AN15729" t="str">
            <v>AR122003</v>
          </cell>
        </row>
        <row r="15730">
          <cell r="AN15730" t="str">
            <v>AR122003</v>
          </cell>
        </row>
        <row r="15731">
          <cell r="AN15731" t="str">
            <v>AR122003</v>
          </cell>
        </row>
        <row r="15732">
          <cell r="AN15732" t="str">
            <v>MR122003</v>
          </cell>
        </row>
        <row r="15733">
          <cell r="AN15733" t="str">
            <v>MR122003</v>
          </cell>
        </row>
        <row r="15734">
          <cell r="AN15734" t="str">
            <v>MR122003</v>
          </cell>
        </row>
        <row r="15735">
          <cell r="AN15735" t="str">
            <v>QR122003</v>
          </cell>
        </row>
        <row r="15736">
          <cell r="AN15736" t="str">
            <v>AR122003</v>
          </cell>
        </row>
        <row r="15737">
          <cell r="AN15737" t="str">
            <v>MR122003</v>
          </cell>
        </row>
        <row r="15738">
          <cell r="AN15738" t="str">
            <v>MR122003</v>
          </cell>
        </row>
        <row r="15739">
          <cell r="AN15739" t="str">
            <v>MR122003</v>
          </cell>
        </row>
        <row r="15740">
          <cell r="AN15740" t="str">
            <v>QR122003</v>
          </cell>
        </row>
        <row r="15741">
          <cell r="AN15741" t="str">
            <v>MR012004</v>
          </cell>
        </row>
        <row r="15742">
          <cell r="AN15742" t="str">
            <v>MR122003</v>
          </cell>
        </row>
        <row r="15743">
          <cell r="AN15743" t="str">
            <v>MR122003</v>
          </cell>
        </row>
        <row r="15744">
          <cell r="AN15744" t="str">
            <v>QR122003</v>
          </cell>
        </row>
        <row r="15745">
          <cell r="AN15745" t="str">
            <v>MR122003</v>
          </cell>
        </row>
        <row r="15746">
          <cell r="AN15746" t="str">
            <v>MR122003</v>
          </cell>
        </row>
        <row r="15747">
          <cell r="AN15747" t="str">
            <v>QR122003</v>
          </cell>
        </row>
        <row r="15748">
          <cell r="AN15748" t="str">
            <v>MR122003</v>
          </cell>
        </row>
        <row r="15749">
          <cell r="AN15749" t="str">
            <v>MR122003</v>
          </cell>
        </row>
        <row r="15750">
          <cell r="AN15750" t="str">
            <v>MR122003</v>
          </cell>
        </row>
        <row r="15751">
          <cell r="AN15751" t="str">
            <v>MR122003</v>
          </cell>
        </row>
        <row r="15752">
          <cell r="AN15752" t="str">
            <v>MR122003</v>
          </cell>
        </row>
        <row r="15753">
          <cell r="AN15753" t="str">
            <v>MR122003</v>
          </cell>
        </row>
        <row r="15754">
          <cell r="AN15754" t="str">
            <v>MR122003</v>
          </cell>
        </row>
        <row r="15755">
          <cell r="AN15755" t="str">
            <v>MR122003</v>
          </cell>
        </row>
        <row r="15756">
          <cell r="AN15756" t="str">
            <v>MR122003</v>
          </cell>
        </row>
        <row r="15757">
          <cell r="AN15757" t="str">
            <v>QR122003</v>
          </cell>
        </row>
        <row r="15758">
          <cell r="AN15758" t="str">
            <v>SR122003</v>
          </cell>
        </row>
        <row r="15759">
          <cell r="AN15759" t="str">
            <v>QR122003</v>
          </cell>
        </row>
        <row r="15760">
          <cell r="AN15760" t="str">
            <v>MR122003</v>
          </cell>
        </row>
        <row r="15761">
          <cell r="AN15761" t="str">
            <v>MR122003</v>
          </cell>
        </row>
        <row r="15762">
          <cell r="AN15762" t="str">
            <v>MR122003</v>
          </cell>
        </row>
        <row r="15763">
          <cell r="AN15763" t="str">
            <v>AR122003</v>
          </cell>
        </row>
        <row r="15764">
          <cell r="AN15764" t="str">
            <v>MR122003</v>
          </cell>
        </row>
        <row r="15765">
          <cell r="AN15765" t="str">
            <v>MR122003</v>
          </cell>
        </row>
        <row r="15766">
          <cell r="AN15766" t="str">
            <v>MR122003</v>
          </cell>
        </row>
        <row r="15767">
          <cell r="AN15767" t="str">
            <v>QR122003</v>
          </cell>
        </row>
        <row r="15768">
          <cell r="AN15768" t="str">
            <v>QR122003</v>
          </cell>
        </row>
        <row r="15769">
          <cell r="AN15769" t="str">
            <v>QR122003</v>
          </cell>
        </row>
        <row r="15770">
          <cell r="AN15770" t="str">
            <v>MR122003</v>
          </cell>
        </row>
        <row r="15771">
          <cell r="AN15771" t="str">
            <v>SR032004</v>
          </cell>
        </row>
        <row r="15772">
          <cell r="AN15772" t="str">
            <v>MR122003</v>
          </cell>
        </row>
        <row r="15773">
          <cell r="AN15773" t="str">
            <v>MR122003</v>
          </cell>
        </row>
        <row r="15774">
          <cell r="AN15774" t="str">
            <v>QR122003</v>
          </cell>
        </row>
        <row r="15775">
          <cell r="AN15775" t="str">
            <v>MR122003</v>
          </cell>
        </row>
        <row r="15776">
          <cell r="AN15776" t="str">
            <v>QR122003</v>
          </cell>
        </row>
        <row r="15777">
          <cell r="AN15777" t="str">
            <v>MR122003</v>
          </cell>
        </row>
        <row r="15778">
          <cell r="AN15778" t="str">
            <v>QR012004</v>
          </cell>
        </row>
        <row r="15779">
          <cell r="AN15779" t="str">
            <v>MR122003</v>
          </cell>
        </row>
        <row r="15780">
          <cell r="AN15780" t="str">
            <v>AR012004</v>
          </cell>
        </row>
        <row r="15781">
          <cell r="AN15781" t="str">
            <v>MR122003</v>
          </cell>
        </row>
        <row r="15782">
          <cell r="AN15782" t="str">
            <v>MR122003</v>
          </cell>
        </row>
        <row r="15783">
          <cell r="AN15783" t="str">
            <v>AR122003</v>
          </cell>
        </row>
        <row r="15784">
          <cell r="AN15784" t="str">
            <v>MR122003</v>
          </cell>
        </row>
        <row r="15785">
          <cell r="AN15785" t="str">
            <v>MR122003</v>
          </cell>
        </row>
        <row r="15786">
          <cell r="AN15786" t="str">
            <v>MR122003</v>
          </cell>
        </row>
        <row r="15787">
          <cell r="AN15787" t="str">
            <v>MR122003</v>
          </cell>
        </row>
        <row r="15788">
          <cell r="AN15788" t="str">
            <v>QR122003</v>
          </cell>
        </row>
        <row r="15789">
          <cell r="AN15789" t="str">
            <v>MR122003</v>
          </cell>
        </row>
        <row r="15790">
          <cell r="AN15790" t="str">
            <v>MR122003</v>
          </cell>
        </row>
        <row r="15791">
          <cell r="AN15791" t="str">
            <v>MR122003</v>
          </cell>
        </row>
        <row r="15792">
          <cell r="AN15792" t="str">
            <v>AR122003</v>
          </cell>
        </row>
        <row r="15793">
          <cell r="AN15793" t="str">
            <v>QR122003</v>
          </cell>
        </row>
        <row r="15794">
          <cell r="AN15794" t="str">
            <v>SR122003</v>
          </cell>
        </row>
        <row r="15795">
          <cell r="AN15795" t="str">
            <v>MR122003</v>
          </cell>
        </row>
        <row r="15796">
          <cell r="AN15796" t="str">
            <v>MR122003</v>
          </cell>
        </row>
        <row r="15797">
          <cell r="AN15797" t="str">
            <v>MR012004</v>
          </cell>
        </row>
        <row r="15798">
          <cell r="AN15798" t="str">
            <v>MR122003</v>
          </cell>
        </row>
        <row r="15799">
          <cell r="AN15799" t="str">
            <v>MR122003</v>
          </cell>
        </row>
        <row r="15800">
          <cell r="AN15800" t="str">
            <v>MR022004</v>
          </cell>
        </row>
        <row r="15801">
          <cell r="AN15801" t="str">
            <v>MR122003</v>
          </cell>
        </row>
        <row r="15802">
          <cell r="AN15802" t="str">
            <v>QR122003</v>
          </cell>
        </row>
        <row r="15803">
          <cell r="AN15803" t="str">
            <v>QR122003</v>
          </cell>
        </row>
        <row r="15804">
          <cell r="AN15804" t="str">
            <v>QR122003</v>
          </cell>
        </row>
        <row r="15805">
          <cell r="AN15805" t="str">
            <v>MR122003</v>
          </cell>
        </row>
        <row r="15806">
          <cell r="AN15806" t="str">
            <v>MR122003</v>
          </cell>
        </row>
        <row r="15807">
          <cell r="AN15807" t="str">
            <v>QR122003</v>
          </cell>
        </row>
        <row r="15808">
          <cell r="AN15808" t="str">
            <v>AR122003</v>
          </cell>
        </row>
        <row r="15809">
          <cell r="AN15809" t="str">
            <v>AR122003</v>
          </cell>
        </row>
        <row r="15810">
          <cell r="AN15810" t="str">
            <v>MR122003</v>
          </cell>
        </row>
        <row r="15811">
          <cell r="AN15811" t="str">
            <v>MR012004</v>
          </cell>
        </row>
        <row r="15812">
          <cell r="AN15812" t="str">
            <v>MR122003</v>
          </cell>
        </row>
        <row r="15813">
          <cell r="AN15813" t="str">
            <v>MR122003</v>
          </cell>
        </row>
        <row r="15814">
          <cell r="AN15814" t="str">
            <v>MR122003</v>
          </cell>
        </row>
        <row r="15815">
          <cell r="AN15815" t="str">
            <v>MR122003</v>
          </cell>
        </row>
        <row r="15816">
          <cell r="AN15816" t="str">
            <v>MR052004</v>
          </cell>
        </row>
        <row r="15817">
          <cell r="AN15817" t="str">
            <v>QR122003</v>
          </cell>
        </row>
        <row r="15818">
          <cell r="AN15818" t="str">
            <v>MR122003</v>
          </cell>
        </row>
        <row r="15819">
          <cell r="AN15819" t="str">
            <v>MR012004</v>
          </cell>
        </row>
        <row r="15820">
          <cell r="AN15820" t="str">
            <v>QR122003</v>
          </cell>
        </row>
        <row r="15821">
          <cell r="AN15821" t="str">
            <v>MR012004</v>
          </cell>
        </row>
        <row r="15822">
          <cell r="AN15822" t="str">
            <v>MR122003</v>
          </cell>
        </row>
        <row r="15823">
          <cell r="AN15823" t="str">
            <v>MR122003</v>
          </cell>
        </row>
        <row r="15824">
          <cell r="AN15824" t="str">
            <v>MR122003</v>
          </cell>
        </row>
        <row r="15825">
          <cell r="AN15825" t="str">
            <v>AR122003</v>
          </cell>
        </row>
        <row r="15826">
          <cell r="AN15826" t="str">
            <v>MR122003</v>
          </cell>
        </row>
        <row r="15827">
          <cell r="AN15827" t="str">
            <v>MR122003</v>
          </cell>
        </row>
        <row r="15828">
          <cell r="AN15828" t="str">
            <v>MR122003</v>
          </cell>
        </row>
        <row r="15829">
          <cell r="AN15829" t="str">
            <v>MR122003</v>
          </cell>
        </row>
        <row r="15830">
          <cell r="AN15830" t="str">
            <v>MR122003</v>
          </cell>
        </row>
        <row r="15831">
          <cell r="AN15831" t="str">
            <v>QR122003</v>
          </cell>
        </row>
        <row r="15832">
          <cell r="AN15832" t="str">
            <v>MR122003</v>
          </cell>
        </row>
        <row r="15833">
          <cell r="AN15833" t="str">
            <v>QR122003</v>
          </cell>
        </row>
        <row r="15834">
          <cell r="AN15834" t="str">
            <v>MR122003</v>
          </cell>
        </row>
        <row r="15835">
          <cell r="AN15835" t="str">
            <v>QR122003</v>
          </cell>
        </row>
        <row r="15836">
          <cell r="AN15836" t="str">
            <v>QR122003</v>
          </cell>
        </row>
        <row r="15837">
          <cell r="AN15837" t="str">
            <v>QR122003</v>
          </cell>
        </row>
        <row r="15838">
          <cell r="AN15838" t="str">
            <v>MR032004</v>
          </cell>
        </row>
        <row r="15839">
          <cell r="AN15839" t="str">
            <v>AR122003</v>
          </cell>
        </row>
        <row r="15840">
          <cell r="AN15840" t="str">
            <v>MR122003</v>
          </cell>
        </row>
        <row r="15841">
          <cell r="AN15841" t="str">
            <v>MR122003</v>
          </cell>
        </row>
        <row r="15842">
          <cell r="AN15842" t="str">
            <v>MR122003</v>
          </cell>
        </row>
        <row r="15843">
          <cell r="AN15843" t="str">
            <v>MR122003</v>
          </cell>
        </row>
        <row r="15844">
          <cell r="AN15844" t="str">
            <v>AR122003</v>
          </cell>
        </row>
        <row r="15845">
          <cell r="AN15845" t="str">
            <v>QR012004</v>
          </cell>
        </row>
        <row r="15846">
          <cell r="AN15846" t="str">
            <v>MR122003</v>
          </cell>
        </row>
        <row r="15847">
          <cell r="AN15847" t="str">
            <v>QR122003</v>
          </cell>
        </row>
        <row r="15848">
          <cell r="AN15848" t="str">
            <v>MR122003</v>
          </cell>
        </row>
        <row r="15849">
          <cell r="AN15849" t="str">
            <v>MR122003</v>
          </cell>
        </row>
        <row r="15850">
          <cell r="AN15850" t="str">
            <v>MR122003</v>
          </cell>
        </row>
        <row r="15851">
          <cell r="AN15851" t="str">
            <v>MR122003</v>
          </cell>
        </row>
        <row r="15852">
          <cell r="AN15852" t="str">
            <v>MR042004</v>
          </cell>
        </row>
        <row r="15853">
          <cell r="AN15853" t="str">
            <v>MR122003</v>
          </cell>
        </row>
        <row r="15854">
          <cell r="AN15854" t="str">
            <v>MR122003</v>
          </cell>
        </row>
        <row r="15855">
          <cell r="AN15855" t="str">
            <v>MR122003</v>
          </cell>
        </row>
        <row r="15856">
          <cell r="AN15856" t="str">
            <v>MR122003</v>
          </cell>
        </row>
        <row r="15857">
          <cell r="AN15857" t="str">
            <v>MR122003</v>
          </cell>
        </row>
        <row r="15858">
          <cell r="AN15858" t="str">
            <v>MR122003</v>
          </cell>
        </row>
        <row r="15859">
          <cell r="AN15859" t="str">
            <v>MR122003</v>
          </cell>
        </row>
        <row r="15860">
          <cell r="AN15860" t="str">
            <v>MR122003</v>
          </cell>
        </row>
        <row r="15861">
          <cell r="AN15861" t="str">
            <v>QR012004</v>
          </cell>
        </row>
        <row r="15862">
          <cell r="AN15862" t="str">
            <v>MR122003</v>
          </cell>
        </row>
        <row r="15863">
          <cell r="AN15863" t="str">
            <v>MR012004</v>
          </cell>
        </row>
        <row r="15864">
          <cell r="AN15864" t="str">
            <v>MR122003</v>
          </cell>
        </row>
        <row r="15865">
          <cell r="AN15865" t="str">
            <v>MR122003</v>
          </cell>
        </row>
        <row r="15866">
          <cell r="AN15866" t="str">
            <v>MR122003</v>
          </cell>
        </row>
        <row r="15867">
          <cell r="AN15867" t="str">
            <v>MR122003</v>
          </cell>
        </row>
        <row r="15868">
          <cell r="AN15868" t="str">
            <v>QR012004</v>
          </cell>
        </row>
        <row r="15869">
          <cell r="AN15869" t="str">
            <v>MR122003</v>
          </cell>
        </row>
        <row r="15870">
          <cell r="AN15870" t="str">
            <v>QR122003</v>
          </cell>
        </row>
        <row r="15871">
          <cell r="AN15871" t="str">
            <v>AR022004</v>
          </cell>
        </row>
        <row r="15872">
          <cell r="AN15872" t="str">
            <v>MR122003</v>
          </cell>
        </row>
        <row r="15873">
          <cell r="AN15873" t="str">
            <v>MR122003</v>
          </cell>
        </row>
        <row r="15874">
          <cell r="AN15874" t="str">
            <v>MR122003</v>
          </cell>
        </row>
        <row r="15875">
          <cell r="AN15875" t="str">
            <v>QR122003</v>
          </cell>
        </row>
        <row r="15876">
          <cell r="AN15876" t="str">
            <v>MR122003</v>
          </cell>
        </row>
        <row r="15877">
          <cell r="AN15877" t="str">
            <v>QR122003</v>
          </cell>
        </row>
        <row r="15878">
          <cell r="AN15878" t="str">
            <v>MR122003</v>
          </cell>
        </row>
        <row r="15879">
          <cell r="AN15879" t="str">
            <v>MR122003</v>
          </cell>
        </row>
        <row r="15880">
          <cell r="AN15880" t="str">
            <v>MR122003</v>
          </cell>
        </row>
        <row r="15881">
          <cell r="AN15881" t="str">
            <v>QR122003</v>
          </cell>
        </row>
        <row r="15882">
          <cell r="AN15882" t="str">
            <v>SR012004</v>
          </cell>
        </row>
        <row r="15883">
          <cell r="AN15883" t="str">
            <v>MR122003</v>
          </cell>
        </row>
        <row r="15884">
          <cell r="AN15884" t="str">
            <v>MR122003</v>
          </cell>
        </row>
        <row r="15885">
          <cell r="AN15885" t="str">
            <v>QR122003</v>
          </cell>
        </row>
        <row r="15886">
          <cell r="AN15886" t="str">
            <v>AR122003</v>
          </cell>
        </row>
        <row r="15887">
          <cell r="AN15887" t="str">
            <v>MR012004</v>
          </cell>
        </row>
        <row r="15888">
          <cell r="AN15888" t="str">
            <v>MR122003</v>
          </cell>
        </row>
        <row r="15889">
          <cell r="AN15889" t="str">
            <v>AR012004</v>
          </cell>
        </row>
        <row r="15890">
          <cell r="AN15890" t="str">
            <v>AR122003</v>
          </cell>
        </row>
        <row r="15891">
          <cell r="AN15891" t="str">
            <v>MR012004</v>
          </cell>
        </row>
        <row r="15892">
          <cell r="AN15892" t="str">
            <v>MR122003</v>
          </cell>
        </row>
        <row r="15893">
          <cell r="AN15893" t="str">
            <v>MR122003</v>
          </cell>
        </row>
        <row r="15894">
          <cell r="AN15894" t="str">
            <v>MR012004</v>
          </cell>
        </row>
        <row r="15895">
          <cell r="AN15895" t="str">
            <v>MR122003</v>
          </cell>
        </row>
        <row r="15896">
          <cell r="AN15896" t="str">
            <v>MR122003</v>
          </cell>
        </row>
        <row r="15897">
          <cell r="AN15897" t="str">
            <v>MR122003</v>
          </cell>
        </row>
        <row r="15898">
          <cell r="AN15898" t="str">
            <v>QR122003</v>
          </cell>
        </row>
        <row r="15899">
          <cell r="AN15899" t="str">
            <v>QR122003</v>
          </cell>
        </row>
        <row r="15900">
          <cell r="AN15900" t="str">
            <v>QR012004</v>
          </cell>
        </row>
        <row r="15901">
          <cell r="AN15901" t="str">
            <v>QR122003</v>
          </cell>
        </row>
        <row r="15902">
          <cell r="AN15902" t="str">
            <v>MR122003</v>
          </cell>
        </row>
        <row r="15903">
          <cell r="AN15903" t="str">
            <v>QR122003</v>
          </cell>
        </row>
        <row r="15904">
          <cell r="AN15904" t="str">
            <v>AR122003</v>
          </cell>
        </row>
        <row r="15905">
          <cell r="AN15905" t="str">
            <v>AR122003</v>
          </cell>
        </row>
        <row r="15906">
          <cell r="AN15906" t="str">
            <v>AR122003</v>
          </cell>
        </row>
        <row r="15907">
          <cell r="AN15907" t="str">
            <v>AR122003</v>
          </cell>
        </row>
        <row r="15908">
          <cell r="AN15908" t="str">
            <v>MR122003</v>
          </cell>
        </row>
        <row r="15909">
          <cell r="AN15909" t="str">
            <v>MR122003</v>
          </cell>
        </row>
        <row r="15910">
          <cell r="AN15910" t="str">
            <v>MR122003</v>
          </cell>
        </row>
        <row r="15911">
          <cell r="AN15911" t="str">
            <v>MR122003</v>
          </cell>
        </row>
        <row r="15912">
          <cell r="AN15912" t="str">
            <v>MR122003</v>
          </cell>
        </row>
        <row r="15913">
          <cell r="AN15913" t="str">
            <v>MR122003</v>
          </cell>
        </row>
        <row r="15914">
          <cell r="AN15914" t="str">
            <v>MR122003</v>
          </cell>
        </row>
        <row r="15915">
          <cell r="AN15915" t="str">
            <v>QR012004</v>
          </cell>
        </row>
        <row r="15916">
          <cell r="AN15916" t="str">
            <v>MR012004</v>
          </cell>
        </row>
        <row r="15917">
          <cell r="AN15917" t="str">
            <v>MR122003</v>
          </cell>
        </row>
        <row r="15918">
          <cell r="AN15918" t="str">
            <v>MR122003</v>
          </cell>
        </row>
        <row r="15919">
          <cell r="AN15919" t="str">
            <v>MR012004</v>
          </cell>
        </row>
        <row r="15920">
          <cell r="AN15920" t="str">
            <v>MR122003</v>
          </cell>
        </row>
        <row r="15921">
          <cell r="AN15921" t="str">
            <v>MR122003</v>
          </cell>
        </row>
        <row r="15922">
          <cell r="AN15922" t="str">
            <v>MR122003</v>
          </cell>
        </row>
        <row r="15923">
          <cell r="AN15923" t="str">
            <v>MR122003</v>
          </cell>
        </row>
        <row r="15924">
          <cell r="AN15924" t="str">
            <v>QR122003</v>
          </cell>
        </row>
        <row r="15925">
          <cell r="AN15925" t="str">
            <v>QR122003</v>
          </cell>
        </row>
        <row r="15926">
          <cell r="AN15926" t="str">
            <v>MR122003</v>
          </cell>
        </row>
        <row r="15927">
          <cell r="AN15927" t="str">
            <v>MR122003</v>
          </cell>
        </row>
        <row r="15928">
          <cell r="AN15928" t="str">
            <v>MR122003</v>
          </cell>
        </row>
        <row r="15929">
          <cell r="AN15929" t="str">
            <v>MR122003</v>
          </cell>
        </row>
        <row r="15930">
          <cell r="AN15930" t="str">
            <v>MR122003</v>
          </cell>
        </row>
        <row r="15931">
          <cell r="AN15931" t="str">
            <v>MR122003</v>
          </cell>
        </row>
        <row r="15932">
          <cell r="AN15932" t="str">
            <v>MR122003</v>
          </cell>
        </row>
        <row r="15933">
          <cell r="AN15933" t="str">
            <v>MR122003</v>
          </cell>
        </row>
        <row r="15934">
          <cell r="AN15934" t="str">
            <v>MR122003</v>
          </cell>
        </row>
        <row r="15935">
          <cell r="AN15935" t="str">
            <v>MR122003</v>
          </cell>
        </row>
        <row r="15936">
          <cell r="AN15936" t="str">
            <v>QR122003</v>
          </cell>
        </row>
        <row r="15937">
          <cell r="AN15937" t="str">
            <v>QR122003</v>
          </cell>
        </row>
        <row r="15938">
          <cell r="AN15938" t="str">
            <v>MR122003</v>
          </cell>
        </row>
        <row r="15939">
          <cell r="AN15939" t="str">
            <v>AR012004</v>
          </cell>
        </row>
        <row r="15940">
          <cell r="AN15940" t="str">
            <v>MR122003</v>
          </cell>
        </row>
        <row r="15941">
          <cell r="AN15941" t="str">
            <v>MR122003</v>
          </cell>
        </row>
        <row r="15942">
          <cell r="AN15942" t="str">
            <v>MR122003</v>
          </cell>
        </row>
        <row r="15943">
          <cell r="AN15943" t="str">
            <v>MR122003</v>
          </cell>
        </row>
        <row r="15944">
          <cell r="AN15944" t="str">
            <v>MR122003</v>
          </cell>
        </row>
        <row r="15945">
          <cell r="AN15945" t="str">
            <v>MR122003</v>
          </cell>
        </row>
        <row r="15946">
          <cell r="AN15946" t="str">
            <v>MR122003</v>
          </cell>
        </row>
        <row r="15947">
          <cell r="AN15947" t="str">
            <v>MR122003</v>
          </cell>
        </row>
        <row r="15948">
          <cell r="AN15948" t="str">
            <v>MR122003</v>
          </cell>
        </row>
        <row r="15949">
          <cell r="AN15949" t="str">
            <v>MR122003</v>
          </cell>
        </row>
        <row r="15950">
          <cell r="AN15950" t="str">
            <v>QR122003</v>
          </cell>
        </row>
        <row r="15951">
          <cell r="AN15951" t="str">
            <v>MR122003</v>
          </cell>
        </row>
        <row r="15952">
          <cell r="AN15952" t="str">
            <v>MR122003</v>
          </cell>
        </row>
        <row r="15953">
          <cell r="AN15953" t="str">
            <v>MR122003</v>
          </cell>
        </row>
        <row r="15954">
          <cell r="AN15954" t="str">
            <v>MR122003</v>
          </cell>
        </row>
        <row r="15955">
          <cell r="AN15955" t="str">
            <v>MR122003</v>
          </cell>
        </row>
        <row r="15956">
          <cell r="AN15956" t="str">
            <v>MR122003</v>
          </cell>
        </row>
        <row r="15957">
          <cell r="AN15957" t="str">
            <v>MR122003</v>
          </cell>
        </row>
        <row r="15958">
          <cell r="AN15958" t="str">
            <v>MR012004</v>
          </cell>
        </row>
        <row r="15959">
          <cell r="AN15959" t="str">
            <v>MR122003</v>
          </cell>
        </row>
        <row r="15960">
          <cell r="AN15960" t="str">
            <v>MR012004</v>
          </cell>
        </row>
        <row r="15961">
          <cell r="AN15961" t="str">
            <v>MR122003</v>
          </cell>
        </row>
        <row r="15962">
          <cell r="AN15962" t="str">
            <v>MR012004</v>
          </cell>
        </row>
        <row r="15963">
          <cell r="AN15963" t="str">
            <v>MR122003</v>
          </cell>
        </row>
        <row r="15964">
          <cell r="AN15964" t="str">
            <v>MR122003</v>
          </cell>
        </row>
        <row r="15965">
          <cell r="AN15965" t="str">
            <v>MR122003</v>
          </cell>
        </row>
        <row r="15966">
          <cell r="AN15966" t="str">
            <v>MR122003</v>
          </cell>
        </row>
        <row r="15967">
          <cell r="AN15967" t="str">
            <v>MR022004</v>
          </cell>
        </row>
        <row r="15968">
          <cell r="AN15968" t="str">
            <v>MR022004</v>
          </cell>
        </row>
        <row r="15969">
          <cell r="AN15969" t="str">
            <v>AR122003</v>
          </cell>
        </row>
        <row r="15970">
          <cell r="AN15970" t="str">
            <v>MR012004</v>
          </cell>
        </row>
        <row r="15971">
          <cell r="AN15971" t="str">
            <v>QR012004</v>
          </cell>
        </row>
        <row r="15972">
          <cell r="AN15972" t="str">
            <v>QR122003</v>
          </cell>
        </row>
        <row r="15973">
          <cell r="AN15973" t="str">
            <v>MR022004</v>
          </cell>
        </row>
        <row r="15974">
          <cell r="AN15974" t="str">
            <v>MR022004</v>
          </cell>
        </row>
        <row r="15975">
          <cell r="AN15975" t="str">
            <v>MR022004</v>
          </cell>
        </row>
        <row r="15976">
          <cell r="AN15976" t="str">
            <v>MR122003</v>
          </cell>
        </row>
        <row r="15977">
          <cell r="AN15977" t="str">
            <v>MR122003</v>
          </cell>
        </row>
        <row r="15978">
          <cell r="AN15978" t="str">
            <v>MR122003</v>
          </cell>
        </row>
        <row r="15979">
          <cell r="AN15979" t="str">
            <v>MR122003</v>
          </cell>
        </row>
        <row r="15980">
          <cell r="AN15980" t="str">
            <v>MR122003</v>
          </cell>
        </row>
        <row r="15981">
          <cell r="AN15981" t="str">
            <v>MR122003</v>
          </cell>
        </row>
        <row r="15982">
          <cell r="AN15982" t="str">
            <v>MR122003</v>
          </cell>
        </row>
        <row r="15983">
          <cell r="AN15983" t="str">
            <v>MR122003</v>
          </cell>
        </row>
        <row r="15984">
          <cell r="AN15984" t="str">
            <v>MR122003</v>
          </cell>
        </row>
        <row r="15985">
          <cell r="AN15985" t="str">
            <v>MR122003</v>
          </cell>
        </row>
        <row r="15986">
          <cell r="AN15986" t="str">
            <v>MR122003</v>
          </cell>
        </row>
        <row r="15987">
          <cell r="AN15987" t="str">
            <v>MR122003</v>
          </cell>
        </row>
        <row r="15988">
          <cell r="AN15988" t="str">
            <v>MR122003</v>
          </cell>
        </row>
        <row r="15989">
          <cell r="AN15989" t="str">
            <v>MR122003</v>
          </cell>
        </row>
        <row r="15990">
          <cell r="AN15990" t="str">
            <v>MR122003</v>
          </cell>
        </row>
        <row r="15991">
          <cell r="AN15991" t="str">
            <v>MR122003</v>
          </cell>
        </row>
        <row r="15992">
          <cell r="AN15992" t="str">
            <v>MR122003</v>
          </cell>
        </row>
        <row r="15993">
          <cell r="AN15993" t="str">
            <v>MR122003</v>
          </cell>
        </row>
        <row r="15994">
          <cell r="AN15994" t="str">
            <v>MR122003</v>
          </cell>
        </row>
        <row r="15995">
          <cell r="AN15995" t="str">
            <v>MR122003</v>
          </cell>
        </row>
        <row r="15996">
          <cell r="AN15996" t="str">
            <v>MR122003</v>
          </cell>
        </row>
        <row r="15997">
          <cell r="AN15997" t="str">
            <v>MR012004</v>
          </cell>
        </row>
        <row r="15998">
          <cell r="AN15998" t="str">
            <v>MR122003</v>
          </cell>
        </row>
        <row r="15999">
          <cell r="AN15999" t="str">
            <v>MR122003</v>
          </cell>
        </row>
        <row r="16000">
          <cell r="AN16000" t="str">
            <v>MR122003</v>
          </cell>
        </row>
        <row r="16001">
          <cell r="AN16001" t="str">
            <v>QR122003</v>
          </cell>
        </row>
        <row r="16002">
          <cell r="AN16002" t="str">
            <v>QR122003</v>
          </cell>
        </row>
        <row r="16003">
          <cell r="AN16003" t="str">
            <v>AR012004</v>
          </cell>
        </row>
        <row r="16004">
          <cell r="AN16004" t="str">
            <v>MR122003</v>
          </cell>
        </row>
        <row r="16005">
          <cell r="AN16005" t="str">
            <v>MR122003</v>
          </cell>
        </row>
        <row r="16006">
          <cell r="AN16006" t="str">
            <v>MR122003</v>
          </cell>
        </row>
        <row r="16007">
          <cell r="AN16007" t="str">
            <v>MR122003</v>
          </cell>
        </row>
        <row r="16008">
          <cell r="AN16008" t="str">
            <v>MR122003</v>
          </cell>
        </row>
        <row r="16009">
          <cell r="AN16009" t="str">
            <v>MR122003</v>
          </cell>
        </row>
        <row r="16010">
          <cell r="AN16010" t="str">
            <v>MR122003</v>
          </cell>
        </row>
        <row r="16011">
          <cell r="AN16011" t="str">
            <v>MR122003</v>
          </cell>
        </row>
        <row r="16012">
          <cell r="AN16012" t="str">
            <v>QR122003</v>
          </cell>
        </row>
        <row r="16013">
          <cell r="AN16013" t="str">
            <v>AR012004</v>
          </cell>
        </row>
        <row r="16014">
          <cell r="AN16014" t="str">
            <v>MR122003</v>
          </cell>
        </row>
        <row r="16015">
          <cell r="AN16015" t="str">
            <v>MR122003</v>
          </cell>
        </row>
        <row r="16016">
          <cell r="AN16016" t="str">
            <v>MR122003</v>
          </cell>
        </row>
        <row r="16017">
          <cell r="AN16017" t="str">
            <v>MR122003</v>
          </cell>
        </row>
        <row r="16018">
          <cell r="AN16018" t="str">
            <v>MR122003</v>
          </cell>
        </row>
        <row r="16019">
          <cell r="AN16019" t="str">
            <v>QR122003</v>
          </cell>
        </row>
        <row r="16020">
          <cell r="AN16020" t="str">
            <v>QR122003</v>
          </cell>
        </row>
        <row r="16021">
          <cell r="AN16021" t="str">
            <v>MR122003</v>
          </cell>
        </row>
        <row r="16022">
          <cell r="AN16022" t="str">
            <v>QR012004</v>
          </cell>
        </row>
        <row r="16023">
          <cell r="AN16023" t="str">
            <v>MR122003</v>
          </cell>
        </row>
        <row r="16024">
          <cell r="AN16024" t="str">
            <v>MR122003</v>
          </cell>
        </row>
        <row r="16025">
          <cell r="AN16025" t="str">
            <v>MR122003</v>
          </cell>
        </row>
        <row r="16026">
          <cell r="AN16026" t="str">
            <v>MR122003</v>
          </cell>
        </row>
        <row r="16027">
          <cell r="AN16027" t="str">
            <v>QR012004</v>
          </cell>
        </row>
        <row r="16028">
          <cell r="AN16028" t="str">
            <v>QR122003</v>
          </cell>
        </row>
        <row r="16029">
          <cell r="AN16029" t="str">
            <v>MR012004</v>
          </cell>
        </row>
        <row r="16030">
          <cell r="AN16030" t="str">
            <v>QR122003</v>
          </cell>
        </row>
        <row r="16031">
          <cell r="AN16031" t="str">
            <v>MR122003</v>
          </cell>
        </row>
        <row r="16032">
          <cell r="AN16032" t="str">
            <v>MR122003</v>
          </cell>
        </row>
        <row r="16033">
          <cell r="AN16033" t="str">
            <v>MR122003</v>
          </cell>
        </row>
        <row r="16034">
          <cell r="AN16034" t="str">
            <v>MR122003</v>
          </cell>
        </row>
        <row r="16035">
          <cell r="AN16035" t="str">
            <v>MR122003</v>
          </cell>
        </row>
        <row r="16036">
          <cell r="AN16036" t="str">
            <v>QR012004</v>
          </cell>
        </row>
        <row r="16037">
          <cell r="AN16037" t="str">
            <v>MR012004</v>
          </cell>
        </row>
        <row r="16038">
          <cell r="AN16038" t="str">
            <v>MR012004</v>
          </cell>
        </row>
        <row r="16039">
          <cell r="AN16039" t="str">
            <v>MR012004</v>
          </cell>
        </row>
        <row r="16040">
          <cell r="AN16040" t="str">
            <v>QR012004</v>
          </cell>
        </row>
        <row r="16041">
          <cell r="AN16041" t="str">
            <v>MR012004</v>
          </cell>
        </row>
        <row r="16042">
          <cell r="AN16042" t="str">
            <v>MR012004</v>
          </cell>
        </row>
        <row r="16043">
          <cell r="AN16043" t="str">
            <v>MR012004</v>
          </cell>
        </row>
        <row r="16044">
          <cell r="AN16044" t="str">
            <v>MR012004</v>
          </cell>
        </row>
        <row r="16045">
          <cell r="AN16045" t="str">
            <v>QR012004</v>
          </cell>
        </row>
        <row r="16046">
          <cell r="AN16046" t="str">
            <v>MR012004</v>
          </cell>
        </row>
        <row r="16047">
          <cell r="AN16047" t="str">
            <v>MR012004</v>
          </cell>
        </row>
        <row r="16048">
          <cell r="AN16048" t="str">
            <v>MR012004</v>
          </cell>
        </row>
        <row r="16049">
          <cell r="AN16049" t="str">
            <v>MR012004</v>
          </cell>
        </row>
        <row r="16050">
          <cell r="AN16050" t="str">
            <v>AR102003</v>
          </cell>
        </row>
        <row r="16051">
          <cell r="AN16051" t="str">
            <v>MR012004</v>
          </cell>
        </row>
        <row r="16052">
          <cell r="AN16052" t="str">
            <v>AR022004</v>
          </cell>
        </row>
        <row r="16053">
          <cell r="AN16053" t="str">
            <v>QR012004</v>
          </cell>
        </row>
        <row r="16054">
          <cell r="AN16054" t="str">
            <v>QR012004</v>
          </cell>
        </row>
        <row r="16055">
          <cell r="AN16055" t="str">
            <v>QR012004</v>
          </cell>
        </row>
        <row r="16056">
          <cell r="AN16056" t="str">
            <v>QR012004</v>
          </cell>
        </row>
        <row r="16057">
          <cell r="AN16057" t="str">
            <v>QR012004</v>
          </cell>
        </row>
        <row r="16058">
          <cell r="AN16058" t="str">
            <v>MR012004</v>
          </cell>
        </row>
        <row r="16059">
          <cell r="AN16059" t="str">
            <v>MR012004</v>
          </cell>
        </row>
        <row r="16060">
          <cell r="AN16060" t="str">
            <v>MR012004</v>
          </cell>
        </row>
        <row r="16061">
          <cell r="AN16061" t="str">
            <v>MR012004</v>
          </cell>
        </row>
        <row r="16062">
          <cell r="AN16062" t="str">
            <v>MR012004</v>
          </cell>
        </row>
        <row r="16063">
          <cell r="AN16063" t="str">
            <v>MR012004</v>
          </cell>
        </row>
        <row r="16064">
          <cell r="AN16064" t="str">
            <v>MR012004</v>
          </cell>
        </row>
        <row r="16065">
          <cell r="AN16065" t="str">
            <v>MR022004</v>
          </cell>
        </row>
        <row r="16066">
          <cell r="AN16066" t="str">
            <v>MR022004</v>
          </cell>
        </row>
        <row r="16067">
          <cell r="AN16067" t="str">
            <v>MR012004</v>
          </cell>
        </row>
        <row r="16068">
          <cell r="AN16068" t="str">
            <v>MR012004</v>
          </cell>
        </row>
        <row r="16069">
          <cell r="AN16069" t="str">
            <v>QR122003</v>
          </cell>
        </row>
        <row r="16070">
          <cell r="AN16070" t="str">
            <v>AR012004</v>
          </cell>
        </row>
        <row r="16071">
          <cell r="AN16071" t="str">
            <v>MR012004</v>
          </cell>
        </row>
        <row r="16072">
          <cell r="AN16072" t="str">
            <v>MR012004</v>
          </cell>
        </row>
        <row r="16073">
          <cell r="AN16073" t="str">
            <v>SR012004</v>
          </cell>
        </row>
        <row r="16074">
          <cell r="AN16074" t="str">
            <v>MR012004</v>
          </cell>
        </row>
        <row r="16075">
          <cell r="AN16075" t="str">
            <v>MR012004</v>
          </cell>
        </row>
        <row r="16076">
          <cell r="AN16076" t="str">
            <v>MR012004</v>
          </cell>
        </row>
        <row r="16077">
          <cell r="AN16077" t="str">
            <v>MR012004</v>
          </cell>
        </row>
        <row r="16078">
          <cell r="AN16078" t="str">
            <v>AR012004</v>
          </cell>
        </row>
        <row r="16079">
          <cell r="AN16079" t="str">
            <v>MR012004</v>
          </cell>
        </row>
        <row r="16080">
          <cell r="AN16080" t="str">
            <v>QR012004</v>
          </cell>
        </row>
        <row r="16081">
          <cell r="AN16081" t="str">
            <v>QR012004</v>
          </cell>
        </row>
        <row r="16082">
          <cell r="AN16082" t="str">
            <v>MR012004</v>
          </cell>
        </row>
        <row r="16083">
          <cell r="AN16083" t="str">
            <v>AR012004</v>
          </cell>
        </row>
        <row r="16084">
          <cell r="AN16084" t="str">
            <v>MR022004</v>
          </cell>
        </row>
        <row r="16085">
          <cell r="AN16085" t="str">
            <v>MR012004</v>
          </cell>
        </row>
        <row r="16086">
          <cell r="AN16086" t="str">
            <v>MR012004</v>
          </cell>
        </row>
        <row r="16087">
          <cell r="AN16087" t="str">
            <v>SR022004</v>
          </cell>
        </row>
        <row r="16088">
          <cell r="AN16088" t="str">
            <v>MR022004</v>
          </cell>
        </row>
        <row r="16089">
          <cell r="AN16089" t="str">
            <v>QR012004</v>
          </cell>
        </row>
        <row r="16090">
          <cell r="AN16090" t="str">
            <v>QR012004</v>
          </cell>
        </row>
        <row r="16091">
          <cell r="AN16091" t="str">
            <v>QR022004</v>
          </cell>
        </row>
        <row r="16092">
          <cell r="AN16092" t="str">
            <v>MR022004</v>
          </cell>
        </row>
        <row r="16093">
          <cell r="AN16093" t="str">
            <v>MR012004</v>
          </cell>
        </row>
        <row r="16094">
          <cell r="AN16094" t="str">
            <v>MR012004</v>
          </cell>
        </row>
        <row r="16095">
          <cell r="AN16095" t="str">
            <v>MR012004</v>
          </cell>
        </row>
        <row r="16096">
          <cell r="AN16096" t="str">
            <v>MR012004</v>
          </cell>
        </row>
        <row r="16097">
          <cell r="AN16097" t="str">
            <v>QR012004</v>
          </cell>
        </row>
        <row r="16098">
          <cell r="AN16098" t="str">
            <v>MR012004</v>
          </cell>
        </row>
        <row r="16099">
          <cell r="AN16099" t="str">
            <v>MR012004</v>
          </cell>
        </row>
        <row r="16100">
          <cell r="AN16100" t="str">
            <v>MR012004</v>
          </cell>
        </row>
        <row r="16101">
          <cell r="AN16101" t="str">
            <v>MR022004</v>
          </cell>
        </row>
        <row r="16102">
          <cell r="AN16102" t="str">
            <v>AR012004</v>
          </cell>
        </row>
        <row r="16103">
          <cell r="AN16103" t="str">
            <v>MR012004</v>
          </cell>
        </row>
        <row r="16104">
          <cell r="AN16104" t="str">
            <v>QR022004</v>
          </cell>
        </row>
        <row r="16105">
          <cell r="AN16105" t="str">
            <v>AR032004</v>
          </cell>
        </row>
        <row r="16106">
          <cell r="AN16106" t="str">
            <v>MR012004</v>
          </cell>
        </row>
        <row r="16107">
          <cell r="AN16107" t="str">
            <v>MR012004</v>
          </cell>
        </row>
        <row r="16108">
          <cell r="AN16108" t="str">
            <v>MR012004</v>
          </cell>
        </row>
        <row r="16109">
          <cell r="AN16109" t="str">
            <v>MR012004</v>
          </cell>
        </row>
        <row r="16110">
          <cell r="AN16110" t="str">
            <v>AR012004</v>
          </cell>
        </row>
        <row r="16111">
          <cell r="AN16111" t="str">
            <v>MR012004</v>
          </cell>
        </row>
        <row r="16112">
          <cell r="AN16112" t="str">
            <v>QR012004</v>
          </cell>
        </row>
        <row r="16113">
          <cell r="AN16113" t="str">
            <v>QR012004</v>
          </cell>
        </row>
        <row r="16114">
          <cell r="AN16114" t="str">
            <v>QR012004</v>
          </cell>
        </row>
        <row r="16115">
          <cell r="AN16115" t="str">
            <v>MR012004</v>
          </cell>
        </row>
        <row r="16116">
          <cell r="AN16116" t="str">
            <v>MR012004</v>
          </cell>
        </row>
        <row r="16117">
          <cell r="AN16117" t="str">
            <v>AR012004</v>
          </cell>
        </row>
        <row r="16118">
          <cell r="AN16118" t="str">
            <v>AR012004</v>
          </cell>
        </row>
        <row r="16119">
          <cell r="AN16119" t="str">
            <v>MR012004</v>
          </cell>
        </row>
        <row r="16120">
          <cell r="AN16120" t="str">
            <v>MR012004</v>
          </cell>
        </row>
        <row r="16121">
          <cell r="AN16121" t="str">
            <v>SR022004</v>
          </cell>
        </row>
        <row r="16122">
          <cell r="AN16122" t="str">
            <v>MR012004</v>
          </cell>
        </row>
        <row r="16123">
          <cell r="AN16123" t="str">
            <v>QR012004</v>
          </cell>
        </row>
        <row r="16124">
          <cell r="AN16124" t="str">
            <v>QR012004</v>
          </cell>
        </row>
        <row r="16125">
          <cell r="AN16125" t="str">
            <v>MR012004</v>
          </cell>
        </row>
        <row r="16126">
          <cell r="AN16126" t="str">
            <v>AR012004</v>
          </cell>
        </row>
        <row r="16127">
          <cell r="AN16127" t="str">
            <v>AR012004</v>
          </cell>
        </row>
        <row r="16128">
          <cell r="AN16128" t="str">
            <v>AR012004</v>
          </cell>
        </row>
        <row r="16129">
          <cell r="AN16129" t="str">
            <v>AR012004</v>
          </cell>
        </row>
        <row r="16130">
          <cell r="AN16130" t="str">
            <v>AR012004</v>
          </cell>
        </row>
        <row r="16131">
          <cell r="AN16131" t="str">
            <v>QR012004</v>
          </cell>
        </row>
        <row r="16132">
          <cell r="AN16132" t="str">
            <v>QR012004</v>
          </cell>
        </row>
        <row r="16133">
          <cell r="AN16133" t="str">
            <v>AR012004</v>
          </cell>
        </row>
        <row r="16134">
          <cell r="AN16134" t="str">
            <v>MR012004</v>
          </cell>
        </row>
        <row r="16135">
          <cell r="AN16135" t="str">
            <v>MR012004</v>
          </cell>
        </row>
        <row r="16136">
          <cell r="AN16136" t="str">
            <v>QR012004</v>
          </cell>
        </row>
        <row r="16137">
          <cell r="AN16137" t="str">
            <v>MR012004</v>
          </cell>
        </row>
        <row r="16138">
          <cell r="AN16138" t="str">
            <v>MR012004</v>
          </cell>
        </row>
        <row r="16139">
          <cell r="AN16139" t="str">
            <v>QR032004</v>
          </cell>
        </row>
        <row r="16140">
          <cell r="AN16140" t="str">
            <v>AR012004</v>
          </cell>
        </row>
        <row r="16141">
          <cell r="AN16141" t="str">
            <v>MR012004</v>
          </cell>
        </row>
        <row r="16142">
          <cell r="AN16142" t="str">
            <v>MR012004</v>
          </cell>
        </row>
        <row r="16143">
          <cell r="AN16143" t="str">
            <v>QR032004</v>
          </cell>
        </row>
        <row r="16144">
          <cell r="AN16144" t="str">
            <v>MR012004</v>
          </cell>
        </row>
        <row r="16145">
          <cell r="AN16145" t="str">
            <v>MR012004</v>
          </cell>
        </row>
        <row r="16146">
          <cell r="AN16146" t="str">
            <v>MR022004</v>
          </cell>
        </row>
        <row r="16147">
          <cell r="AN16147" t="str">
            <v>MR012004</v>
          </cell>
        </row>
        <row r="16148">
          <cell r="AN16148" t="str">
            <v>MR022004</v>
          </cell>
        </row>
        <row r="16149">
          <cell r="AN16149" t="str">
            <v>MR012004</v>
          </cell>
        </row>
        <row r="16150">
          <cell r="AN16150" t="str">
            <v>SR012004</v>
          </cell>
        </row>
        <row r="16151">
          <cell r="AN16151" t="str">
            <v>MR012004</v>
          </cell>
        </row>
        <row r="16152">
          <cell r="AN16152" t="str">
            <v>AR012004</v>
          </cell>
        </row>
        <row r="16153">
          <cell r="AN16153" t="str">
            <v>MR012004</v>
          </cell>
        </row>
        <row r="16154">
          <cell r="AN16154" t="str">
            <v>MR012004</v>
          </cell>
        </row>
        <row r="16155">
          <cell r="AN16155" t="str">
            <v>SR012004</v>
          </cell>
        </row>
        <row r="16156">
          <cell r="AN16156" t="str">
            <v>MR012004</v>
          </cell>
        </row>
        <row r="16157">
          <cell r="AN16157" t="str">
            <v>MR022004</v>
          </cell>
        </row>
        <row r="16158">
          <cell r="AN16158" t="str">
            <v>MR012004</v>
          </cell>
        </row>
        <row r="16159">
          <cell r="AN16159" t="str">
            <v>MR012004</v>
          </cell>
        </row>
        <row r="16160">
          <cell r="AN16160" t="str">
            <v>MR012004</v>
          </cell>
        </row>
        <row r="16161">
          <cell r="AN16161" t="str">
            <v>MR022004</v>
          </cell>
        </row>
        <row r="16162">
          <cell r="AN16162" t="str">
            <v>QR012004</v>
          </cell>
        </row>
        <row r="16163">
          <cell r="AN16163" t="str">
            <v>QR012004</v>
          </cell>
        </row>
        <row r="16164">
          <cell r="AN16164" t="str">
            <v>QR022004</v>
          </cell>
        </row>
        <row r="16165">
          <cell r="AN16165" t="str">
            <v>QR022004</v>
          </cell>
        </row>
        <row r="16166">
          <cell r="AN16166" t="str">
            <v>QR012004</v>
          </cell>
        </row>
        <row r="16167">
          <cell r="AN16167" t="str">
            <v>SR022004</v>
          </cell>
        </row>
        <row r="16168">
          <cell r="AN16168" t="str">
            <v>SR022004</v>
          </cell>
        </row>
        <row r="16169">
          <cell r="AN16169" t="str">
            <v>SR022004</v>
          </cell>
        </row>
        <row r="16170">
          <cell r="AN16170" t="str">
            <v>AR012004</v>
          </cell>
        </row>
        <row r="16171">
          <cell r="AN16171" t="str">
            <v>MR012004</v>
          </cell>
        </row>
        <row r="16172">
          <cell r="AN16172" t="str">
            <v>MR022004</v>
          </cell>
        </row>
        <row r="16173">
          <cell r="AN16173" t="str">
            <v>MR012004</v>
          </cell>
        </row>
        <row r="16174">
          <cell r="AN16174" t="str">
            <v>SR012004</v>
          </cell>
        </row>
        <row r="16175">
          <cell r="AN16175" t="str">
            <v>QR012004</v>
          </cell>
        </row>
        <row r="16176">
          <cell r="AN16176" t="str">
            <v>AR012004</v>
          </cell>
        </row>
        <row r="16177">
          <cell r="AN16177" t="str">
            <v>AR012004</v>
          </cell>
        </row>
        <row r="16178">
          <cell r="AN16178" t="str">
            <v>QR012004</v>
          </cell>
        </row>
        <row r="16179">
          <cell r="AN16179" t="str">
            <v>QR012004</v>
          </cell>
        </row>
        <row r="16180">
          <cell r="AN16180" t="str">
            <v>MR022004</v>
          </cell>
        </row>
        <row r="16181">
          <cell r="AN16181" t="str">
            <v>MR012004</v>
          </cell>
        </row>
        <row r="16182">
          <cell r="AN16182" t="str">
            <v>MR012004</v>
          </cell>
        </row>
        <row r="16183">
          <cell r="AN16183" t="str">
            <v>MR012004</v>
          </cell>
        </row>
        <row r="16184">
          <cell r="AN16184" t="str">
            <v>MR012004</v>
          </cell>
        </row>
        <row r="16185">
          <cell r="AN16185" t="str">
            <v>QR022004</v>
          </cell>
        </row>
        <row r="16186">
          <cell r="AN16186" t="str">
            <v>AR012004</v>
          </cell>
        </row>
        <row r="16187">
          <cell r="AN16187" t="str">
            <v>MR012004</v>
          </cell>
        </row>
        <row r="16188">
          <cell r="AN16188" t="str">
            <v>AR022004</v>
          </cell>
        </row>
        <row r="16189">
          <cell r="AN16189" t="str">
            <v>MR012004</v>
          </cell>
        </row>
        <row r="16190">
          <cell r="AN16190" t="str">
            <v>QR012004</v>
          </cell>
        </row>
        <row r="16191">
          <cell r="AN16191" t="str">
            <v>QR052004</v>
          </cell>
        </row>
        <row r="16192">
          <cell r="AN16192" t="str">
            <v>AR032004</v>
          </cell>
        </row>
        <row r="16193">
          <cell r="AN16193" t="str">
            <v>MR012004</v>
          </cell>
        </row>
        <row r="16194">
          <cell r="AN16194" t="str">
            <v>AR022004</v>
          </cell>
        </row>
        <row r="16195">
          <cell r="AN16195" t="str">
            <v>MR012004</v>
          </cell>
        </row>
        <row r="16196">
          <cell r="AN16196" t="str">
            <v>MR012004</v>
          </cell>
        </row>
        <row r="16197">
          <cell r="AN16197" t="str">
            <v>MR012004</v>
          </cell>
        </row>
        <row r="16198">
          <cell r="AN16198" t="str">
            <v>MR012004</v>
          </cell>
        </row>
        <row r="16199">
          <cell r="AN16199" t="str">
            <v>MR012004</v>
          </cell>
        </row>
        <row r="16200">
          <cell r="AN16200" t="str">
            <v>QR012004</v>
          </cell>
        </row>
        <row r="16201">
          <cell r="AN16201" t="str">
            <v>QR022004</v>
          </cell>
        </row>
        <row r="16202">
          <cell r="AN16202" t="str">
            <v>MR022004</v>
          </cell>
        </row>
        <row r="16203">
          <cell r="AN16203" t="str">
            <v>AR012004</v>
          </cell>
        </row>
        <row r="16204">
          <cell r="AN16204" t="str">
            <v>QR012004</v>
          </cell>
        </row>
        <row r="16205">
          <cell r="AN16205" t="str">
            <v>QR022004</v>
          </cell>
        </row>
        <row r="16206">
          <cell r="AN16206" t="str">
            <v>MR012004</v>
          </cell>
        </row>
        <row r="16207">
          <cell r="AN16207" t="str">
            <v>MR012004</v>
          </cell>
        </row>
        <row r="16208">
          <cell r="AN16208" t="str">
            <v>QR012004</v>
          </cell>
        </row>
        <row r="16209">
          <cell r="AN16209" t="str">
            <v>MR012004</v>
          </cell>
        </row>
        <row r="16210">
          <cell r="AN16210" t="str">
            <v>AR012004</v>
          </cell>
        </row>
        <row r="16211">
          <cell r="AN16211" t="str">
            <v>QR012004</v>
          </cell>
        </row>
        <row r="16212">
          <cell r="AN16212" t="str">
            <v>MR012004</v>
          </cell>
        </row>
        <row r="16213">
          <cell r="AN16213" t="str">
            <v>MR032004</v>
          </cell>
        </row>
        <row r="16214">
          <cell r="AN16214" t="str">
            <v>MR032004</v>
          </cell>
        </row>
        <row r="16215">
          <cell r="AN16215" t="str">
            <v>MR032004</v>
          </cell>
        </row>
        <row r="16216">
          <cell r="AN16216" t="str">
            <v>MR032004</v>
          </cell>
        </row>
        <row r="16217">
          <cell r="AN16217" t="str">
            <v>MR022004</v>
          </cell>
        </row>
        <row r="16218">
          <cell r="AN16218" t="str">
            <v>MR012004</v>
          </cell>
        </row>
        <row r="16219">
          <cell r="AN16219" t="str">
            <v>AR012004</v>
          </cell>
        </row>
        <row r="16220">
          <cell r="AN16220" t="str">
            <v>SR012004</v>
          </cell>
        </row>
        <row r="16221">
          <cell r="AN16221" t="str">
            <v>QR012004</v>
          </cell>
        </row>
        <row r="16222">
          <cell r="AN16222" t="str">
            <v>MR012004</v>
          </cell>
        </row>
        <row r="16223">
          <cell r="AN16223" t="str">
            <v>MR012004</v>
          </cell>
        </row>
        <row r="16224">
          <cell r="AN16224" t="str">
            <v>AR022004</v>
          </cell>
        </row>
        <row r="16225">
          <cell r="AN16225" t="str">
            <v>AR012004</v>
          </cell>
        </row>
        <row r="16226">
          <cell r="AN16226" t="str">
            <v>AR022004</v>
          </cell>
        </row>
        <row r="16227">
          <cell r="AN16227" t="str">
            <v>MR012004</v>
          </cell>
        </row>
        <row r="16228">
          <cell r="AN16228" t="str">
            <v>MR022004</v>
          </cell>
        </row>
        <row r="16229">
          <cell r="AN16229" t="str">
            <v>MR022004</v>
          </cell>
        </row>
        <row r="16230">
          <cell r="AN16230" t="str">
            <v>MR022004</v>
          </cell>
        </row>
        <row r="16231">
          <cell r="AN16231" t="str">
            <v>MR022004</v>
          </cell>
        </row>
        <row r="16232">
          <cell r="AN16232" t="str">
            <v>QR012004</v>
          </cell>
        </row>
        <row r="16233">
          <cell r="AN16233" t="str">
            <v>QR012004</v>
          </cell>
        </row>
        <row r="16234">
          <cell r="AN16234" t="str">
            <v>AR022004</v>
          </cell>
        </row>
        <row r="16235">
          <cell r="AN16235" t="str">
            <v>MR022004</v>
          </cell>
        </row>
        <row r="16236">
          <cell r="AN16236" t="str">
            <v>AR012004</v>
          </cell>
        </row>
        <row r="16237">
          <cell r="AN16237" t="str">
            <v>MR012004</v>
          </cell>
        </row>
        <row r="16238">
          <cell r="AN16238" t="str">
            <v>QR022004</v>
          </cell>
        </row>
        <row r="16239">
          <cell r="AN16239" t="str">
            <v>QR012004</v>
          </cell>
        </row>
        <row r="16240">
          <cell r="AN16240" t="str">
            <v>MR032004</v>
          </cell>
        </row>
        <row r="16241">
          <cell r="AN16241" t="str">
            <v>MR012004</v>
          </cell>
        </row>
        <row r="16242">
          <cell r="AN16242" t="str">
            <v>SR022004</v>
          </cell>
        </row>
        <row r="16243">
          <cell r="AN16243" t="str">
            <v>MR012004</v>
          </cell>
        </row>
        <row r="16244">
          <cell r="AN16244" t="str">
            <v>MR012004</v>
          </cell>
        </row>
        <row r="16245">
          <cell r="AN16245" t="str">
            <v>MR022004</v>
          </cell>
        </row>
        <row r="16246">
          <cell r="AN16246" t="str">
            <v>QR012004</v>
          </cell>
        </row>
        <row r="16247">
          <cell r="AN16247" t="str">
            <v>QR012004</v>
          </cell>
        </row>
        <row r="16248">
          <cell r="AN16248" t="str">
            <v>MR022004</v>
          </cell>
        </row>
        <row r="16249">
          <cell r="AN16249" t="str">
            <v>MR012004</v>
          </cell>
        </row>
        <row r="16250">
          <cell r="AN16250" t="str">
            <v>MR012004</v>
          </cell>
        </row>
        <row r="16251">
          <cell r="AN16251" t="str">
            <v>AR022004</v>
          </cell>
        </row>
        <row r="16252">
          <cell r="AN16252" t="str">
            <v>MR022004</v>
          </cell>
        </row>
        <row r="16253">
          <cell r="AN16253" t="str">
            <v>QR032004</v>
          </cell>
        </row>
        <row r="16254">
          <cell r="AN16254" t="str">
            <v>QR022004</v>
          </cell>
        </row>
        <row r="16255">
          <cell r="AN16255" t="str">
            <v>QR122003</v>
          </cell>
        </row>
        <row r="16256">
          <cell r="AN16256" t="str">
            <v>QR012004</v>
          </cell>
        </row>
        <row r="16257">
          <cell r="AN16257" t="str">
            <v>QR012004</v>
          </cell>
        </row>
        <row r="16258">
          <cell r="AN16258" t="str">
            <v>AR012004</v>
          </cell>
        </row>
        <row r="16259">
          <cell r="AN16259" t="str">
            <v>MR012004</v>
          </cell>
        </row>
        <row r="16260">
          <cell r="AN16260" t="str">
            <v>MR012004</v>
          </cell>
        </row>
        <row r="16261">
          <cell r="AN16261" t="str">
            <v>SR022004</v>
          </cell>
        </row>
        <row r="16262">
          <cell r="AN16262" t="str">
            <v>SR022004</v>
          </cell>
        </row>
        <row r="16263">
          <cell r="AN16263" t="str">
            <v>SR022004</v>
          </cell>
        </row>
        <row r="16264">
          <cell r="AN16264" t="str">
            <v>QR032004</v>
          </cell>
        </row>
        <row r="16265">
          <cell r="AN16265" t="str">
            <v>MR022004</v>
          </cell>
        </row>
        <row r="16266">
          <cell r="AN16266" t="str">
            <v>AR022004</v>
          </cell>
        </row>
        <row r="16267">
          <cell r="AN16267" t="str">
            <v>AR022004</v>
          </cell>
        </row>
        <row r="16268">
          <cell r="AN16268" t="str">
            <v>AR022004</v>
          </cell>
        </row>
        <row r="16269">
          <cell r="AN16269" t="str">
            <v>AR022004</v>
          </cell>
        </row>
        <row r="16270">
          <cell r="AN16270" t="str">
            <v>MR022004</v>
          </cell>
        </row>
        <row r="16271">
          <cell r="AN16271" t="str">
            <v>MR022004</v>
          </cell>
        </row>
        <row r="16272">
          <cell r="AN16272" t="str">
            <v>QR022004</v>
          </cell>
        </row>
        <row r="16273">
          <cell r="AN16273" t="str">
            <v>MR022004</v>
          </cell>
        </row>
        <row r="16274">
          <cell r="AN16274" t="str">
            <v>QR022004</v>
          </cell>
        </row>
        <row r="16275">
          <cell r="AN16275" t="str">
            <v>MR022004</v>
          </cell>
        </row>
        <row r="16276">
          <cell r="AN16276" t="str">
            <v>MR022004</v>
          </cell>
        </row>
        <row r="16277">
          <cell r="AN16277" t="str">
            <v>MR022004</v>
          </cell>
        </row>
        <row r="16278">
          <cell r="AN16278" t="str">
            <v>QR022004</v>
          </cell>
        </row>
        <row r="16279">
          <cell r="AN16279" t="str">
            <v>QR022004</v>
          </cell>
        </row>
        <row r="16280">
          <cell r="AN16280" t="str">
            <v>QR022004</v>
          </cell>
        </row>
        <row r="16281">
          <cell r="AN16281" t="str">
            <v>SR022004</v>
          </cell>
        </row>
        <row r="16282">
          <cell r="AN16282" t="str">
            <v>QR022004</v>
          </cell>
        </row>
        <row r="16283">
          <cell r="AN16283" t="str">
            <v>MR022004</v>
          </cell>
        </row>
        <row r="16284">
          <cell r="AN16284" t="str">
            <v>MR022004</v>
          </cell>
        </row>
        <row r="16285">
          <cell r="AN16285" t="str">
            <v>MR022004</v>
          </cell>
        </row>
        <row r="16286">
          <cell r="AN16286" t="str">
            <v>AR042004</v>
          </cell>
        </row>
        <row r="16287">
          <cell r="AN16287" t="str">
            <v>AR042004</v>
          </cell>
        </row>
        <row r="16288">
          <cell r="AN16288" t="str">
            <v>AR022004</v>
          </cell>
        </row>
        <row r="16289">
          <cell r="AN16289" t="str">
            <v>QR022004</v>
          </cell>
        </row>
        <row r="16290">
          <cell r="AN16290" t="str">
            <v>QR022004</v>
          </cell>
        </row>
        <row r="16291">
          <cell r="AN16291" t="str">
            <v>QR022004</v>
          </cell>
        </row>
        <row r="16292">
          <cell r="AN16292" t="str">
            <v>AR022004</v>
          </cell>
        </row>
        <row r="16293">
          <cell r="AN16293" t="str">
            <v>AR022004</v>
          </cell>
        </row>
        <row r="16294">
          <cell r="AN16294" t="str">
            <v>MR022004</v>
          </cell>
        </row>
        <row r="16295">
          <cell r="AN16295" t="str">
            <v>MR022004</v>
          </cell>
        </row>
        <row r="16296">
          <cell r="AN16296" t="str">
            <v>QR022004</v>
          </cell>
        </row>
        <row r="16297">
          <cell r="AN16297" t="str">
            <v>MR022004</v>
          </cell>
        </row>
        <row r="16298">
          <cell r="AN16298" t="str">
            <v>MR022004</v>
          </cell>
        </row>
        <row r="16299">
          <cell r="AN16299" t="str">
            <v>QR022004</v>
          </cell>
        </row>
        <row r="16300">
          <cell r="AN16300" t="str">
            <v>QR022004</v>
          </cell>
        </row>
        <row r="16301">
          <cell r="AN16301" t="str">
            <v>AR022004</v>
          </cell>
        </row>
        <row r="16302">
          <cell r="AN16302" t="str">
            <v>MR022004</v>
          </cell>
        </row>
        <row r="16303">
          <cell r="AN16303" t="str">
            <v>MR022004</v>
          </cell>
        </row>
        <row r="16304">
          <cell r="AN16304" t="str">
            <v>MR022004</v>
          </cell>
        </row>
        <row r="16305">
          <cell r="AN16305" t="str">
            <v>SR022004</v>
          </cell>
        </row>
        <row r="16306">
          <cell r="AN16306" t="str">
            <v>MR022004</v>
          </cell>
        </row>
        <row r="16307">
          <cell r="AN16307" t="str">
            <v>QR022004</v>
          </cell>
        </row>
        <row r="16308">
          <cell r="AN16308" t="str">
            <v>MR022004</v>
          </cell>
        </row>
        <row r="16309">
          <cell r="AN16309" t="str">
            <v>MR022004</v>
          </cell>
        </row>
        <row r="16310">
          <cell r="AN16310" t="str">
            <v>MR022004</v>
          </cell>
        </row>
        <row r="16311">
          <cell r="AN16311" t="str">
            <v>AR022004</v>
          </cell>
        </row>
        <row r="16312">
          <cell r="AN16312" t="str">
            <v>MR022004</v>
          </cell>
        </row>
        <row r="16313">
          <cell r="AN16313" t="str">
            <v>MR022004</v>
          </cell>
        </row>
        <row r="16314">
          <cell r="AN16314" t="str">
            <v>MR022004</v>
          </cell>
        </row>
        <row r="16315">
          <cell r="AN16315" t="str">
            <v>QR022004</v>
          </cell>
        </row>
        <row r="16316">
          <cell r="AN16316" t="str">
            <v>MR042004</v>
          </cell>
        </row>
        <row r="16317">
          <cell r="AN16317" t="str">
            <v>MR032004</v>
          </cell>
        </row>
        <row r="16318">
          <cell r="AN16318" t="str">
            <v>AR022004</v>
          </cell>
        </row>
        <row r="16319">
          <cell r="AN16319" t="str">
            <v>AR022004</v>
          </cell>
        </row>
        <row r="16320">
          <cell r="AN16320" t="str">
            <v>AR022004</v>
          </cell>
        </row>
        <row r="16321">
          <cell r="AN16321" t="str">
            <v>AR022004</v>
          </cell>
        </row>
        <row r="16322">
          <cell r="AN16322" t="str">
            <v>MR022004</v>
          </cell>
        </row>
        <row r="16323">
          <cell r="AN16323" t="str">
            <v>AR022004</v>
          </cell>
        </row>
        <row r="16324">
          <cell r="AN16324" t="str">
            <v>AR022004</v>
          </cell>
        </row>
        <row r="16325">
          <cell r="AN16325" t="str">
            <v>MR022004</v>
          </cell>
        </row>
        <row r="16326">
          <cell r="AN16326" t="str">
            <v>MR032004</v>
          </cell>
        </row>
        <row r="16327">
          <cell r="AN16327" t="str">
            <v>MR022004</v>
          </cell>
        </row>
        <row r="16328">
          <cell r="AN16328" t="str">
            <v>AR022004</v>
          </cell>
        </row>
        <row r="16329">
          <cell r="AN16329" t="str">
            <v>AR022004</v>
          </cell>
        </row>
        <row r="16330">
          <cell r="AN16330" t="str">
            <v>MR022004</v>
          </cell>
        </row>
        <row r="16331">
          <cell r="AN16331" t="str">
            <v>MR022004</v>
          </cell>
        </row>
        <row r="16332">
          <cell r="AN16332" t="str">
            <v>MR022004</v>
          </cell>
        </row>
        <row r="16333">
          <cell r="AN16333" t="str">
            <v>QR022004</v>
          </cell>
        </row>
        <row r="16334">
          <cell r="AN16334" t="str">
            <v>MR022004</v>
          </cell>
        </row>
        <row r="16335">
          <cell r="AN16335" t="str">
            <v>MR022004</v>
          </cell>
        </row>
        <row r="16336">
          <cell r="AN16336" t="str">
            <v>MR022004</v>
          </cell>
        </row>
        <row r="16337">
          <cell r="AN16337" t="str">
            <v>SR022004</v>
          </cell>
        </row>
        <row r="16338">
          <cell r="AN16338" t="str">
            <v>AR022004</v>
          </cell>
        </row>
        <row r="16339">
          <cell r="AN16339" t="str">
            <v>MR022004</v>
          </cell>
        </row>
        <row r="16340">
          <cell r="AN16340" t="str">
            <v>SR022004</v>
          </cell>
        </row>
        <row r="16341">
          <cell r="AN16341" t="str">
            <v>SR022004</v>
          </cell>
        </row>
        <row r="16342">
          <cell r="AN16342" t="str">
            <v>AR022004</v>
          </cell>
        </row>
        <row r="16343">
          <cell r="AN16343" t="str">
            <v>MR022004</v>
          </cell>
        </row>
        <row r="16344">
          <cell r="AN16344" t="str">
            <v>QR022004</v>
          </cell>
        </row>
        <row r="16345">
          <cell r="AN16345" t="str">
            <v>MR022004</v>
          </cell>
        </row>
        <row r="16346">
          <cell r="AN16346" t="str">
            <v>MR022004</v>
          </cell>
        </row>
        <row r="16347">
          <cell r="AN16347" t="str">
            <v>MR022004</v>
          </cell>
        </row>
        <row r="16348">
          <cell r="AN16348" t="str">
            <v>QR022004</v>
          </cell>
        </row>
        <row r="16349">
          <cell r="AN16349" t="str">
            <v>MR022004</v>
          </cell>
        </row>
        <row r="16350">
          <cell r="AN16350" t="str">
            <v>MR022004</v>
          </cell>
        </row>
        <row r="16351">
          <cell r="AN16351" t="str">
            <v>MR022004</v>
          </cell>
        </row>
        <row r="16352">
          <cell r="AN16352" t="str">
            <v>MR022004</v>
          </cell>
        </row>
        <row r="16353">
          <cell r="AN16353" t="str">
            <v>MR022004</v>
          </cell>
        </row>
        <row r="16354">
          <cell r="AN16354" t="str">
            <v>QR022004</v>
          </cell>
        </row>
        <row r="16355">
          <cell r="AN16355" t="str">
            <v>AR032004</v>
          </cell>
        </row>
        <row r="16356">
          <cell r="AN16356" t="str">
            <v>SR032004</v>
          </cell>
        </row>
        <row r="16357">
          <cell r="AN16357" t="str">
            <v>QR022004</v>
          </cell>
        </row>
        <row r="16358">
          <cell r="AN16358" t="str">
            <v>QR022004</v>
          </cell>
        </row>
        <row r="16359">
          <cell r="AN16359" t="str">
            <v>MR022004</v>
          </cell>
        </row>
        <row r="16360">
          <cell r="AN16360" t="str">
            <v>MR022004</v>
          </cell>
        </row>
        <row r="16361">
          <cell r="AN16361" t="str">
            <v>MR022004</v>
          </cell>
        </row>
        <row r="16362">
          <cell r="AN16362" t="str">
            <v>SR022004</v>
          </cell>
        </row>
        <row r="16363">
          <cell r="AN16363" t="str">
            <v>MR022004</v>
          </cell>
        </row>
        <row r="16364">
          <cell r="AN16364" t="str">
            <v>SR032004</v>
          </cell>
        </row>
        <row r="16365">
          <cell r="AN16365" t="str">
            <v>AR022004</v>
          </cell>
        </row>
        <row r="16366">
          <cell r="AN16366" t="str">
            <v>SR022004</v>
          </cell>
        </row>
        <row r="16367">
          <cell r="AN16367" t="str">
            <v>AR022004</v>
          </cell>
        </row>
        <row r="16368">
          <cell r="AN16368" t="str">
            <v>AR022004</v>
          </cell>
        </row>
        <row r="16369">
          <cell r="AN16369" t="str">
            <v>AR022004</v>
          </cell>
        </row>
        <row r="16370">
          <cell r="AN16370" t="str">
            <v>MR022004</v>
          </cell>
        </row>
        <row r="16371">
          <cell r="AN16371" t="str">
            <v>AR022004</v>
          </cell>
        </row>
        <row r="16372">
          <cell r="AN16372" t="str">
            <v>SR022004</v>
          </cell>
        </row>
        <row r="16373">
          <cell r="AN16373" t="str">
            <v>MR022004</v>
          </cell>
        </row>
        <row r="16374">
          <cell r="AN16374" t="str">
            <v>SR022004</v>
          </cell>
        </row>
        <row r="16375">
          <cell r="AN16375" t="str">
            <v>AR022004</v>
          </cell>
        </row>
        <row r="16376">
          <cell r="AN16376" t="str">
            <v>MR022004</v>
          </cell>
        </row>
      </sheetData>
      <sheetData sheetId="6" refreshError="1">
        <row r="2">
          <cell r="AN2" t="str">
            <v>MS092001</v>
          </cell>
        </row>
        <row r="3">
          <cell r="AN3" t="str">
            <v>QR082000</v>
          </cell>
        </row>
        <row r="4">
          <cell r="AN4" t="str">
            <v>QR082000</v>
          </cell>
        </row>
        <row r="5">
          <cell r="AN5" t="str">
            <v>AR082000</v>
          </cell>
        </row>
        <row r="6">
          <cell r="AN6" t="str">
            <v>QR092000</v>
          </cell>
        </row>
        <row r="7">
          <cell r="AN7" t="str">
            <v>SR092000</v>
          </cell>
        </row>
        <row r="8">
          <cell r="AN8" t="str">
            <v>AR092000</v>
          </cell>
        </row>
        <row r="9">
          <cell r="AN9" t="str">
            <v>AR092000</v>
          </cell>
        </row>
        <row r="10">
          <cell r="AN10" t="str">
            <v>QR092000</v>
          </cell>
        </row>
        <row r="11">
          <cell r="AN11" t="str">
            <v>SR092000</v>
          </cell>
        </row>
        <row r="12">
          <cell r="AN12" t="str">
            <v>SR092000</v>
          </cell>
        </row>
        <row r="13">
          <cell r="AN13" t="str">
            <v>SR092000</v>
          </cell>
        </row>
        <row r="14">
          <cell r="AN14" t="str">
            <v>QR092000</v>
          </cell>
        </row>
        <row r="15">
          <cell r="AN15" t="str">
            <v>MR092000</v>
          </cell>
        </row>
        <row r="16">
          <cell r="AN16" t="str">
            <v>AR092000</v>
          </cell>
        </row>
        <row r="17">
          <cell r="AN17" t="str">
            <v>QR092000</v>
          </cell>
        </row>
        <row r="18">
          <cell r="AN18" t="str">
            <v>MR092000</v>
          </cell>
        </row>
        <row r="19">
          <cell r="AN19" t="str">
            <v>QR092000</v>
          </cell>
        </row>
        <row r="20">
          <cell r="AN20" t="str">
            <v>QR092000</v>
          </cell>
        </row>
        <row r="21">
          <cell r="AN21" t="str">
            <v>QR092000</v>
          </cell>
        </row>
        <row r="22">
          <cell r="AN22" t="str">
            <v>QR102000</v>
          </cell>
        </row>
        <row r="23">
          <cell r="AN23" t="str">
            <v>QR102000</v>
          </cell>
        </row>
        <row r="24">
          <cell r="AN24" t="str">
            <v>QR102000</v>
          </cell>
        </row>
        <row r="25">
          <cell r="AN25" t="str">
            <v>QR102000</v>
          </cell>
        </row>
        <row r="26">
          <cell r="AN26" t="str">
            <v>QR102000</v>
          </cell>
        </row>
        <row r="27">
          <cell r="AN27" t="str">
            <v>QR102000</v>
          </cell>
        </row>
        <row r="28">
          <cell r="AN28" t="str">
            <v>QR102000</v>
          </cell>
        </row>
        <row r="29">
          <cell r="AN29" t="str">
            <v>AR102000</v>
          </cell>
        </row>
        <row r="30">
          <cell r="AN30" t="str">
            <v>QR102000</v>
          </cell>
        </row>
        <row r="31">
          <cell r="AN31" t="str">
            <v>SR112000</v>
          </cell>
        </row>
        <row r="32">
          <cell r="AN32" t="str">
            <v>QR122000</v>
          </cell>
        </row>
        <row r="33">
          <cell r="AN33" t="str">
            <v>QR122000</v>
          </cell>
        </row>
        <row r="34">
          <cell r="AN34" t="str">
            <v>QR112000</v>
          </cell>
        </row>
        <row r="35">
          <cell r="AN35" t="str">
            <v>MR112000</v>
          </cell>
        </row>
        <row r="36">
          <cell r="AN36" t="str">
            <v>AR112000</v>
          </cell>
        </row>
        <row r="37">
          <cell r="AN37" t="str">
            <v>QR112000</v>
          </cell>
        </row>
        <row r="38">
          <cell r="AN38" t="str">
            <v>MR122000</v>
          </cell>
        </row>
        <row r="39">
          <cell r="AN39" t="str">
            <v>MR122000</v>
          </cell>
        </row>
        <row r="40">
          <cell r="AN40" t="str">
            <v>QR122000</v>
          </cell>
        </row>
        <row r="41">
          <cell r="AN41" t="str">
            <v>AR122000</v>
          </cell>
        </row>
        <row r="42">
          <cell r="AN42" t="str">
            <v>MR122000</v>
          </cell>
        </row>
        <row r="43">
          <cell r="AN43" t="str">
            <v>MR122000</v>
          </cell>
        </row>
        <row r="44">
          <cell r="AN44" t="str">
            <v>MR122000</v>
          </cell>
        </row>
        <row r="45">
          <cell r="AN45" t="str">
            <v>MR122000</v>
          </cell>
        </row>
        <row r="46">
          <cell r="AN46" t="str">
            <v>MR122000</v>
          </cell>
        </row>
        <row r="47">
          <cell r="AN47" t="str">
            <v>QR122000</v>
          </cell>
        </row>
        <row r="48">
          <cell r="AN48" t="str">
            <v>AR122000</v>
          </cell>
        </row>
        <row r="49">
          <cell r="AN49" t="str">
            <v>AR122000</v>
          </cell>
        </row>
        <row r="50">
          <cell r="AN50" t="str">
            <v>MR122000</v>
          </cell>
        </row>
        <row r="51">
          <cell r="AN51" t="str">
            <v>QR122000</v>
          </cell>
        </row>
        <row r="52">
          <cell r="AN52" t="str">
            <v>AR122000</v>
          </cell>
        </row>
        <row r="53">
          <cell r="AN53" t="str">
            <v>MR122000</v>
          </cell>
        </row>
        <row r="54">
          <cell r="AN54" t="str">
            <v>MR122000</v>
          </cell>
        </row>
        <row r="55">
          <cell r="AN55" t="str">
            <v>QR122000</v>
          </cell>
        </row>
        <row r="56">
          <cell r="AN56" t="str">
            <v>AR122000</v>
          </cell>
        </row>
        <row r="57">
          <cell r="AN57" t="str">
            <v>QR122000</v>
          </cell>
        </row>
        <row r="58">
          <cell r="AN58" t="str">
            <v>QR122000</v>
          </cell>
        </row>
        <row r="59">
          <cell r="AN59" t="str">
            <v>AR122000</v>
          </cell>
        </row>
        <row r="60">
          <cell r="AN60" t="str">
            <v>AR122000</v>
          </cell>
        </row>
        <row r="61">
          <cell r="AN61" t="str">
            <v>QR012001</v>
          </cell>
        </row>
        <row r="62">
          <cell r="AN62" t="str">
            <v>AR012001</v>
          </cell>
        </row>
        <row r="63">
          <cell r="AN63" t="str">
            <v>QR012001</v>
          </cell>
        </row>
        <row r="64">
          <cell r="AN64" t="str">
            <v>QR012001</v>
          </cell>
        </row>
        <row r="65">
          <cell r="AN65" t="str">
            <v>QR012001</v>
          </cell>
        </row>
        <row r="66">
          <cell r="AN66" t="str">
            <v>QR012001</v>
          </cell>
        </row>
        <row r="67">
          <cell r="AN67" t="str">
            <v>AR012001</v>
          </cell>
        </row>
        <row r="68">
          <cell r="AN68" t="str">
            <v>MR012001</v>
          </cell>
        </row>
        <row r="69">
          <cell r="AN69" t="str">
            <v>AR112001</v>
          </cell>
        </row>
        <row r="70">
          <cell r="AN70" t="str">
            <v>QR022001</v>
          </cell>
        </row>
        <row r="71">
          <cell r="AN71" t="str">
            <v>QR012001</v>
          </cell>
        </row>
        <row r="72">
          <cell r="AN72" t="str">
            <v>MR012001</v>
          </cell>
        </row>
        <row r="73">
          <cell r="AN73" t="str">
            <v>SR012001</v>
          </cell>
        </row>
        <row r="74">
          <cell r="AN74" t="str">
            <v>MR012001</v>
          </cell>
        </row>
        <row r="75">
          <cell r="AN75" t="str">
            <v>SR022001</v>
          </cell>
        </row>
        <row r="76">
          <cell r="AN76" t="str">
            <v>QR012001</v>
          </cell>
        </row>
        <row r="77">
          <cell r="AN77" t="str">
            <v>MR022001</v>
          </cell>
        </row>
        <row r="78">
          <cell r="AN78" t="str">
            <v>AR012001</v>
          </cell>
        </row>
        <row r="79">
          <cell r="AN79" t="str">
            <v>AR012001</v>
          </cell>
        </row>
        <row r="80">
          <cell r="AN80" t="str">
            <v>QR012001</v>
          </cell>
        </row>
        <row r="81">
          <cell r="AN81" t="str">
            <v>QR012001</v>
          </cell>
        </row>
        <row r="82">
          <cell r="AN82" t="str">
            <v>SR022001</v>
          </cell>
        </row>
        <row r="83">
          <cell r="AN83" t="str">
            <v>SR022001</v>
          </cell>
        </row>
        <row r="84">
          <cell r="AN84" t="str">
            <v>MR022001</v>
          </cell>
        </row>
        <row r="85">
          <cell r="AN85" t="str">
            <v>AR022001</v>
          </cell>
        </row>
        <row r="86">
          <cell r="AN86" t="str">
            <v>QR022001</v>
          </cell>
        </row>
        <row r="87">
          <cell r="AN87" t="str">
            <v>MR022001</v>
          </cell>
        </row>
        <row r="88">
          <cell r="AN88" t="str">
            <v>MR022001</v>
          </cell>
        </row>
        <row r="89">
          <cell r="AN89" t="str">
            <v>MR022001</v>
          </cell>
        </row>
        <row r="90">
          <cell r="AN90" t="str">
            <v>QR032001</v>
          </cell>
        </row>
        <row r="91">
          <cell r="AN91" t="str">
            <v>MR022001</v>
          </cell>
        </row>
        <row r="92">
          <cell r="AN92" t="str">
            <v>MR032001</v>
          </cell>
        </row>
        <row r="93">
          <cell r="AN93" t="str">
            <v>QR032001</v>
          </cell>
        </row>
        <row r="94">
          <cell r="AN94" t="str">
            <v>SR032001</v>
          </cell>
        </row>
        <row r="95">
          <cell r="AN95" t="str">
            <v>MR032001</v>
          </cell>
        </row>
        <row r="96">
          <cell r="AN96" t="str">
            <v>MR032001</v>
          </cell>
        </row>
        <row r="97">
          <cell r="AN97" t="str">
            <v>SR032001</v>
          </cell>
        </row>
        <row r="98">
          <cell r="AN98" t="str">
            <v>SR032001</v>
          </cell>
        </row>
        <row r="99">
          <cell r="AN99" t="str">
            <v>QR032001</v>
          </cell>
        </row>
        <row r="100">
          <cell r="AN100" t="str">
            <v>QR032001</v>
          </cell>
        </row>
        <row r="101">
          <cell r="AN101" t="str">
            <v>QR032001</v>
          </cell>
        </row>
        <row r="102">
          <cell r="AN102" t="str">
            <v>AR032001</v>
          </cell>
        </row>
        <row r="103">
          <cell r="AN103" t="str">
            <v>MR032001</v>
          </cell>
        </row>
        <row r="104">
          <cell r="AN104" t="str">
            <v>QR122001</v>
          </cell>
        </row>
        <row r="105">
          <cell r="AN105" t="str">
            <v>QR122001</v>
          </cell>
        </row>
        <row r="106">
          <cell r="AN106" t="str">
            <v>MR032001</v>
          </cell>
        </row>
        <row r="107">
          <cell r="AN107" t="str">
            <v>MR032001</v>
          </cell>
        </row>
        <row r="108">
          <cell r="AN108" t="str">
            <v>MR032001</v>
          </cell>
        </row>
        <row r="109">
          <cell r="AN109" t="str">
            <v>MR032001</v>
          </cell>
        </row>
        <row r="110">
          <cell r="AN110" t="str">
            <v>MR032001</v>
          </cell>
        </row>
        <row r="111">
          <cell r="AN111" t="str">
            <v>MR032001</v>
          </cell>
        </row>
        <row r="112">
          <cell r="AN112" t="str">
            <v>MR032001</v>
          </cell>
        </row>
        <row r="113">
          <cell r="AN113" t="str">
            <v>QR032001</v>
          </cell>
        </row>
        <row r="114">
          <cell r="AN114" t="str">
            <v>MR032001</v>
          </cell>
        </row>
        <row r="115">
          <cell r="AN115" t="str">
            <v>MR032001</v>
          </cell>
        </row>
        <row r="116">
          <cell r="AN116" t="str">
            <v>MR032001</v>
          </cell>
        </row>
        <row r="117">
          <cell r="AN117" t="str">
            <v>QR032001</v>
          </cell>
        </row>
        <row r="118">
          <cell r="AN118" t="str">
            <v>MR032001</v>
          </cell>
        </row>
        <row r="119">
          <cell r="AN119" t="str">
            <v>MR032001</v>
          </cell>
        </row>
        <row r="120">
          <cell r="AN120" t="str">
            <v>MR032001</v>
          </cell>
        </row>
        <row r="121">
          <cell r="AN121" t="str">
            <v>MR032001</v>
          </cell>
        </row>
        <row r="122">
          <cell r="AN122" t="str">
            <v>MR032001</v>
          </cell>
        </row>
        <row r="123">
          <cell r="AN123" t="str">
            <v>MR092001</v>
          </cell>
        </row>
        <row r="124">
          <cell r="AN124" t="str">
            <v>MR032001</v>
          </cell>
        </row>
        <row r="125">
          <cell r="AN125" t="str">
            <v>AR032001</v>
          </cell>
        </row>
        <row r="126">
          <cell r="AN126" t="str">
            <v>QR032001</v>
          </cell>
        </row>
        <row r="127">
          <cell r="AN127" t="str">
            <v>SR052001</v>
          </cell>
        </row>
        <row r="128">
          <cell r="AN128" t="str">
            <v>MR042001</v>
          </cell>
        </row>
        <row r="129">
          <cell r="AN129" t="str">
            <v>QR032001</v>
          </cell>
        </row>
        <row r="130">
          <cell r="AN130" t="str">
            <v>QR032001</v>
          </cell>
        </row>
        <row r="131">
          <cell r="AN131" t="str">
            <v>QR032001</v>
          </cell>
        </row>
        <row r="132">
          <cell r="AN132" t="str">
            <v>QR062001</v>
          </cell>
        </row>
        <row r="133">
          <cell r="AN133" t="str">
            <v>QR042001</v>
          </cell>
        </row>
        <row r="134">
          <cell r="AN134" t="str">
            <v>MR042001</v>
          </cell>
        </row>
        <row r="135">
          <cell r="AN135" t="str">
            <v>MR042001</v>
          </cell>
        </row>
        <row r="136">
          <cell r="AN136" t="str">
            <v>MR042001</v>
          </cell>
        </row>
        <row r="137">
          <cell r="AN137" t="str">
            <v>MR042001</v>
          </cell>
        </row>
        <row r="138">
          <cell r="AN138" t="str">
            <v>QR042001</v>
          </cell>
        </row>
        <row r="139">
          <cell r="AN139" t="str">
            <v>MR042001</v>
          </cell>
        </row>
        <row r="140">
          <cell r="AN140" t="str">
            <v>MR042001</v>
          </cell>
        </row>
        <row r="141">
          <cell r="AN141" t="str">
            <v>MR042001</v>
          </cell>
        </row>
        <row r="142">
          <cell r="AN142" t="str">
            <v>MR052001</v>
          </cell>
        </row>
        <row r="143">
          <cell r="AN143" t="str">
            <v>MR052001</v>
          </cell>
        </row>
        <row r="144">
          <cell r="AN144" t="str">
            <v>AR052001</v>
          </cell>
        </row>
        <row r="145">
          <cell r="AN145" t="str">
            <v>AR052001</v>
          </cell>
        </row>
        <row r="146">
          <cell r="AN146" t="str">
            <v>AR052001</v>
          </cell>
        </row>
        <row r="147">
          <cell r="AN147" t="str">
            <v>MR052001</v>
          </cell>
        </row>
        <row r="148">
          <cell r="AN148" t="str">
            <v>MR052001</v>
          </cell>
        </row>
        <row r="149">
          <cell r="AN149" t="str">
            <v>MR052001</v>
          </cell>
        </row>
        <row r="150">
          <cell r="AN150" t="str">
            <v>MR052001</v>
          </cell>
        </row>
        <row r="151">
          <cell r="AN151" t="str">
            <v>MR052001</v>
          </cell>
        </row>
        <row r="152">
          <cell r="AN152" t="str">
            <v>QR052001</v>
          </cell>
        </row>
        <row r="153">
          <cell r="AN153" t="str">
            <v>MR062001</v>
          </cell>
        </row>
        <row r="154">
          <cell r="AN154" t="str">
            <v>MR062001</v>
          </cell>
        </row>
        <row r="155">
          <cell r="AN155" t="str">
            <v>MR062001</v>
          </cell>
        </row>
        <row r="156">
          <cell r="AN156" t="str">
            <v>MR062001</v>
          </cell>
        </row>
        <row r="157">
          <cell r="AN157" t="str">
            <v>MR062001</v>
          </cell>
        </row>
        <row r="158">
          <cell r="AN158" t="str">
            <v>AR062001</v>
          </cell>
        </row>
        <row r="159">
          <cell r="AN159" t="str">
            <v>QR062001</v>
          </cell>
        </row>
        <row r="160">
          <cell r="AN160" t="str">
            <v>MR062001</v>
          </cell>
        </row>
        <row r="161">
          <cell r="AN161" t="str">
            <v>QR062001</v>
          </cell>
        </row>
        <row r="162">
          <cell r="AN162" t="str">
            <v>QR062001</v>
          </cell>
        </row>
        <row r="163">
          <cell r="AN163" t="str">
            <v>MR072001</v>
          </cell>
        </row>
        <row r="164">
          <cell r="AN164" t="str">
            <v>MR072001</v>
          </cell>
        </row>
        <row r="165">
          <cell r="AN165" t="str">
            <v>AR062001</v>
          </cell>
        </row>
        <row r="166">
          <cell r="AN166" t="str">
            <v>AR062001</v>
          </cell>
        </row>
        <row r="167">
          <cell r="AN167" t="str">
            <v>MR062001</v>
          </cell>
        </row>
        <row r="168">
          <cell r="AN168" t="str">
            <v>SR062001</v>
          </cell>
        </row>
        <row r="169">
          <cell r="AN169" t="str">
            <v>MR062001</v>
          </cell>
        </row>
        <row r="170">
          <cell r="AN170" t="str">
            <v>QR062001</v>
          </cell>
        </row>
        <row r="171">
          <cell r="AN171" t="str">
            <v>QR062001</v>
          </cell>
        </row>
        <row r="172">
          <cell r="AN172" t="str">
            <v>QR072001</v>
          </cell>
        </row>
        <row r="173">
          <cell r="AN173" t="str">
            <v>QR062001</v>
          </cell>
        </row>
        <row r="174">
          <cell r="AN174" t="str">
            <v>QR062001</v>
          </cell>
        </row>
        <row r="175">
          <cell r="AN175" t="str">
            <v>QR062001</v>
          </cell>
        </row>
        <row r="176">
          <cell r="AN176" t="str">
            <v>SR062001</v>
          </cell>
        </row>
        <row r="177">
          <cell r="AN177" t="str">
            <v>MR062001</v>
          </cell>
        </row>
        <row r="178">
          <cell r="AN178" t="str">
            <v>MR062001</v>
          </cell>
        </row>
        <row r="179">
          <cell r="AN179" t="str">
            <v>MR062001</v>
          </cell>
        </row>
        <row r="180">
          <cell r="AN180" t="str">
            <v>MR062001</v>
          </cell>
        </row>
        <row r="181">
          <cell r="AN181" t="str">
            <v>MR062001</v>
          </cell>
        </row>
        <row r="182">
          <cell r="AN182" t="str">
            <v>MR062001</v>
          </cell>
        </row>
        <row r="183">
          <cell r="AN183" t="str">
            <v>MR062001</v>
          </cell>
        </row>
        <row r="184">
          <cell r="AN184" t="str">
            <v>MR062001</v>
          </cell>
        </row>
        <row r="185">
          <cell r="AN185" t="str">
            <v>MR062001</v>
          </cell>
        </row>
        <row r="186">
          <cell r="AN186" t="str">
            <v>MR062001</v>
          </cell>
        </row>
        <row r="187">
          <cell r="AN187" t="str">
            <v>QR062001</v>
          </cell>
        </row>
        <row r="188">
          <cell r="AN188" t="str">
            <v>SR062001</v>
          </cell>
        </row>
        <row r="189">
          <cell r="AN189" t="str">
            <v>AR062001</v>
          </cell>
        </row>
        <row r="190">
          <cell r="AN190" t="str">
            <v>MR062001</v>
          </cell>
        </row>
        <row r="191">
          <cell r="AN191" t="str">
            <v>MR062001</v>
          </cell>
        </row>
        <row r="192">
          <cell r="AN192" t="str">
            <v>AR062001</v>
          </cell>
        </row>
        <row r="193">
          <cell r="AN193" t="str">
            <v>QR102001</v>
          </cell>
        </row>
        <row r="194">
          <cell r="AN194" t="str">
            <v>QR062001</v>
          </cell>
        </row>
        <row r="195">
          <cell r="AN195" t="str">
            <v>QR062001</v>
          </cell>
        </row>
        <row r="196">
          <cell r="AN196" t="str">
            <v>QR062001</v>
          </cell>
        </row>
        <row r="197">
          <cell r="AN197" t="str">
            <v>MR092001</v>
          </cell>
        </row>
        <row r="198">
          <cell r="AN198" t="str">
            <v>QR062001</v>
          </cell>
        </row>
        <row r="199">
          <cell r="AN199" t="str">
            <v>MR062001</v>
          </cell>
        </row>
        <row r="200">
          <cell r="AN200" t="str">
            <v>MR062001</v>
          </cell>
        </row>
        <row r="201">
          <cell r="AN201" t="str">
            <v>SR062001</v>
          </cell>
        </row>
        <row r="202">
          <cell r="AN202" t="str">
            <v>SR062001</v>
          </cell>
        </row>
        <row r="203">
          <cell r="AN203" t="str">
            <v>QR062001</v>
          </cell>
        </row>
        <row r="204">
          <cell r="AN204" t="str">
            <v>QR062001</v>
          </cell>
        </row>
        <row r="205">
          <cell r="AN205" t="str">
            <v>QR062001</v>
          </cell>
        </row>
        <row r="206">
          <cell r="AN206" t="str">
            <v>MR062001</v>
          </cell>
        </row>
        <row r="207">
          <cell r="AN207" t="str">
            <v>MR062001</v>
          </cell>
        </row>
        <row r="208">
          <cell r="AN208" t="str">
            <v>MR062001</v>
          </cell>
        </row>
        <row r="209">
          <cell r="AN209" t="str">
            <v>MR062001</v>
          </cell>
        </row>
        <row r="210">
          <cell r="AN210" t="str">
            <v>QR072001</v>
          </cell>
        </row>
        <row r="211">
          <cell r="AN211" t="str">
            <v>MR072001</v>
          </cell>
        </row>
        <row r="212">
          <cell r="AN212" t="str">
            <v>MR072001</v>
          </cell>
        </row>
        <row r="213">
          <cell r="AN213" t="str">
            <v>MR082001</v>
          </cell>
        </row>
        <row r="214">
          <cell r="AN214" t="str">
            <v>MR072001</v>
          </cell>
        </row>
        <row r="215">
          <cell r="AN215" t="str">
            <v>QR072001</v>
          </cell>
        </row>
        <row r="216">
          <cell r="AN216" t="str">
            <v>MR072001</v>
          </cell>
        </row>
        <row r="217">
          <cell r="AN217" t="str">
            <v>AR072001</v>
          </cell>
        </row>
        <row r="218">
          <cell r="AN218" t="str">
            <v>MR072001</v>
          </cell>
        </row>
        <row r="219">
          <cell r="AN219" t="str">
            <v>QR072001</v>
          </cell>
        </row>
        <row r="220">
          <cell r="AN220" t="str">
            <v>QR082001</v>
          </cell>
        </row>
        <row r="221">
          <cell r="AN221" t="str">
            <v>QR072001</v>
          </cell>
        </row>
        <row r="222">
          <cell r="AN222" t="str">
            <v>MR072001</v>
          </cell>
        </row>
        <row r="223">
          <cell r="AN223" t="str">
            <v>QR072001</v>
          </cell>
        </row>
        <row r="224">
          <cell r="AN224" t="str">
            <v>QR072001</v>
          </cell>
        </row>
        <row r="225">
          <cell r="AN225" t="str">
            <v>QR072001</v>
          </cell>
        </row>
        <row r="226">
          <cell r="AN226" t="str">
            <v>QR072001</v>
          </cell>
        </row>
        <row r="227">
          <cell r="AN227" t="str">
            <v>MR072001</v>
          </cell>
        </row>
        <row r="228">
          <cell r="AN228" t="str">
            <v>MR082001</v>
          </cell>
        </row>
        <row r="229">
          <cell r="AN229" t="str">
            <v>MR092001</v>
          </cell>
        </row>
        <row r="230">
          <cell r="AN230" t="str">
            <v>MR072001</v>
          </cell>
        </row>
        <row r="231">
          <cell r="AN231" t="str">
            <v>SR072001</v>
          </cell>
        </row>
        <row r="232">
          <cell r="AN232" t="str">
            <v>SR072001</v>
          </cell>
        </row>
        <row r="233">
          <cell r="AN233" t="str">
            <v>AR092001</v>
          </cell>
        </row>
        <row r="234">
          <cell r="AN234" t="str">
            <v>SR072001</v>
          </cell>
        </row>
        <row r="235">
          <cell r="AN235" t="str">
            <v>SR072001</v>
          </cell>
        </row>
        <row r="236">
          <cell r="AN236" t="str">
            <v>QR072001</v>
          </cell>
        </row>
        <row r="237">
          <cell r="AN237" t="str">
            <v>MR072001</v>
          </cell>
        </row>
        <row r="238">
          <cell r="AN238" t="str">
            <v>MR082001</v>
          </cell>
        </row>
        <row r="239">
          <cell r="AN239" t="str">
            <v>MR072001</v>
          </cell>
        </row>
        <row r="240">
          <cell r="AN240" t="str">
            <v>MR072001</v>
          </cell>
        </row>
        <row r="241">
          <cell r="AN241" t="str">
            <v>MR082001</v>
          </cell>
        </row>
        <row r="242">
          <cell r="AN242" t="str">
            <v>MR072001</v>
          </cell>
        </row>
        <row r="243">
          <cell r="AN243" t="str">
            <v>MR082001</v>
          </cell>
        </row>
        <row r="244">
          <cell r="AN244" t="str">
            <v>MR082001</v>
          </cell>
        </row>
        <row r="245">
          <cell r="AN245" t="str">
            <v>MR072001</v>
          </cell>
        </row>
        <row r="246">
          <cell r="AN246" t="str">
            <v>QR082001</v>
          </cell>
        </row>
        <row r="247">
          <cell r="AN247" t="str">
            <v>MR082001</v>
          </cell>
        </row>
        <row r="248">
          <cell r="AN248" t="str">
            <v>MR082001</v>
          </cell>
        </row>
        <row r="249">
          <cell r="AN249" t="str">
            <v>MR082001</v>
          </cell>
        </row>
        <row r="250">
          <cell r="AN250" t="str">
            <v>QR082001</v>
          </cell>
        </row>
        <row r="251">
          <cell r="AN251" t="str">
            <v>MR062002</v>
          </cell>
        </row>
        <row r="252">
          <cell r="AN252" t="str">
            <v>QR112001</v>
          </cell>
        </row>
        <row r="253">
          <cell r="AN253" t="str">
            <v>MR082001</v>
          </cell>
        </row>
        <row r="254">
          <cell r="AN254" t="str">
            <v>MR082001</v>
          </cell>
        </row>
        <row r="255">
          <cell r="AN255" t="str">
            <v>QR082001</v>
          </cell>
        </row>
        <row r="256">
          <cell r="AN256" t="str">
            <v>SR082001</v>
          </cell>
        </row>
        <row r="257">
          <cell r="AN257" t="str">
            <v>MR082001</v>
          </cell>
        </row>
        <row r="258">
          <cell r="AN258" t="str">
            <v>QR082001</v>
          </cell>
        </row>
        <row r="259">
          <cell r="AN259" t="str">
            <v>MR082001</v>
          </cell>
        </row>
        <row r="260">
          <cell r="AN260" t="str">
            <v>MR092001</v>
          </cell>
        </row>
        <row r="261">
          <cell r="AN261" t="str">
            <v>MR092001</v>
          </cell>
        </row>
        <row r="262">
          <cell r="AN262" t="str">
            <v>MR092001</v>
          </cell>
        </row>
        <row r="263">
          <cell r="AN263" t="str">
            <v>MR092001</v>
          </cell>
        </row>
        <row r="264">
          <cell r="AN264" t="str">
            <v>QR082001</v>
          </cell>
        </row>
        <row r="265">
          <cell r="AN265" t="str">
            <v>QR092001</v>
          </cell>
        </row>
        <row r="266">
          <cell r="AN266" t="str">
            <v>MR082001</v>
          </cell>
        </row>
        <row r="267">
          <cell r="AN267" t="str">
            <v>SR082001</v>
          </cell>
        </row>
        <row r="268">
          <cell r="AN268" t="str">
            <v>AR082001</v>
          </cell>
        </row>
        <row r="269">
          <cell r="AN269" t="str">
            <v>QR092001</v>
          </cell>
        </row>
        <row r="270">
          <cell r="AN270" t="str">
            <v>QR092001</v>
          </cell>
        </row>
        <row r="271">
          <cell r="AN271" t="str">
            <v>QR092001</v>
          </cell>
        </row>
        <row r="272">
          <cell r="AN272" t="str">
            <v>MR082001</v>
          </cell>
        </row>
        <row r="273">
          <cell r="AN273" t="str">
            <v>QR082001</v>
          </cell>
        </row>
        <row r="274">
          <cell r="AN274" t="str">
            <v>QR082001</v>
          </cell>
        </row>
        <row r="275">
          <cell r="AN275" t="str">
            <v>AR082001</v>
          </cell>
        </row>
        <row r="276">
          <cell r="AN276" t="str">
            <v>MR082001</v>
          </cell>
        </row>
        <row r="277">
          <cell r="AN277" t="str">
            <v>MR082001</v>
          </cell>
        </row>
        <row r="278">
          <cell r="AN278" t="str">
            <v>MR082001</v>
          </cell>
        </row>
        <row r="279">
          <cell r="AN279" t="str">
            <v>QR082001</v>
          </cell>
        </row>
        <row r="280">
          <cell r="AN280" t="str">
            <v>QR082001</v>
          </cell>
        </row>
        <row r="281">
          <cell r="AN281" t="str">
            <v>MR082001</v>
          </cell>
        </row>
        <row r="282">
          <cell r="AN282" t="str">
            <v>MR082001</v>
          </cell>
        </row>
        <row r="283">
          <cell r="AN283" t="str">
            <v>MR082001</v>
          </cell>
        </row>
        <row r="284">
          <cell r="AN284" t="str">
            <v>SR102001</v>
          </cell>
        </row>
        <row r="285">
          <cell r="AN285" t="str">
            <v>QR082001</v>
          </cell>
        </row>
        <row r="286">
          <cell r="AN286" t="str">
            <v>QR082001</v>
          </cell>
        </row>
        <row r="287">
          <cell r="AN287" t="str">
            <v>MR082001</v>
          </cell>
        </row>
        <row r="288">
          <cell r="AN288" t="str">
            <v>MR082001</v>
          </cell>
        </row>
        <row r="289">
          <cell r="AN289" t="str">
            <v>AR082001</v>
          </cell>
        </row>
        <row r="290">
          <cell r="AN290" t="str">
            <v>MR082001</v>
          </cell>
        </row>
        <row r="291">
          <cell r="AN291" t="str">
            <v>MR082001</v>
          </cell>
        </row>
        <row r="292">
          <cell r="AN292" t="str">
            <v>MR082001</v>
          </cell>
        </row>
        <row r="293">
          <cell r="AN293" t="str">
            <v>MR092001</v>
          </cell>
        </row>
        <row r="294">
          <cell r="AN294" t="str">
            <v>AR082001</v>
          </cell>
        </row>
        <row r="295">
          <cell r="AN295" t="str">
            <v>QR082001</v>
          </cell>
        </row>
        <row r="296">
          <cell r="AN296" t="str">
            <v>MR082001</v>
          </cell>
        </row>
        <row r="297">
          <cell r="AN297" t="str">
            <v>MR082001</v>
          </cell>
        </row>
        <row r="298">
          <cell r="AN298" t="str">
            <v>QR082001</v>
          </cell>
        </row>
        <row r="299">
          <cell r="AN299" t="str">
            <v>QR082001</v>
          </cell>
        </row>
        <row r="300">
          <cell r="AN300" t="str">
            <v>AR082001</v>
          </cell>
        </row>
        <row r="301">
          <cell r="AN301" t="str">
            <v>MR082001</v>
          </cell>
        </row>
        <row r="302">
          <cell r="AN302" t="str">
            <v>MR082001</v>
          </cell>
        </row>
        <row r="303">
          <cell r="AN303" t="str">
            <v>MR092001</v>
          </cell>
        </row>
        <row r="304">
          <cell r="AN304" t="str">
            <v>MR092001</v>
          </cell>
        </row>
        <row r="305">
          <cell r="AN305" t="str">
            <v>MR082001</v>
          </cell>
        </row>
        <row r="306">
          <cell r="AN306" t="str">
            <v>MR082001</v>
          </cell>
        </row>
        <row r="307">
          <cell r="AN307" t="str">
            <v>MR082001</v>
          </cell>
        </row>
        <row r="308">
          <cell r="AN308" t="str">
            <v>MR082001</v>
          </cell>
        </row>
        <row r="309">
          <cell r="AN309" t="str">
            <v>QR082001</v>
          </cell>
        </row>
        <row r="310">
          <cell r="AN310" t="str">
            <v>AR082001</v>
          </cell>
        </row>
        <row r="311">
          <cell r="AN311" t="str">
            <v>QR082001</v>
          </cell>
        </row>
        <row r="312">
          <cell r="AN312" t="str">
            <v>MR082001</v>
          </cell>
        </row>
        <row r="313">
          <cell r="AN313" t="str">
            <v>SR082001</v>
          </cell>
        </row>
        <row r="314">
          <cell r="AN314" t="str">
            <v>MR082001</v>
          </cell>
        </row>
        <row r="315">
          <cell r="AN315" t="str">
            <v>MR092001</v>
          </cell>
        </row>
        <row r="316">
          <cell r="AN316" t="str">
            <v>MR082001</v>
          </cell>
        </row>
        <row r="317">
          <cell r="AN317" t="str">
            <v>MR082001</v>
          </cell>
        </row>
        <row r="318">
          <cell r="AN318" t="str">
            <v>MR082001</v>
          </cell>
        </row>
        <row r="319">
          <cell r="AN319" t="str">
            <v>AR082001</v>
          </cell>
        </row>
        <row r="320">
          <cell r="AN320" t="str">
            <v>MR082001</v>
          </cell>
        </row>
        <row r="321">
          <cell r="AN321" t="str">
            <v>SR082001</v>
          </cell>
        </row>
        <row r="322">
          <cell r="AN322" t="str">
            <v>SR082001</v>
          </cell>
        </row>
        <row r="323">
          <cell r="AN323" t="str">
            <v>SR082001</v>
          </cell>
        </row>
        <row r="324">
          <cell r="AN324" t="str">
            <v>QR092001</v>
          </cell>
        </row>
        <row r="325">
          <cell r="AN325" t="str">
            <v>QR082001</v>
          </cell>
        </row>
        <row r="326">
          <cell r="AN326" t="str">
            <v>QR082001</v>
          </cell>
        </row>
        <row r="327">
          <cell r="AN327" t="str">
            <v>QR092001</v>
          </cell>
        </row>
        <row r="328">
          <cell r="AN328" t="str">
            <v>QR082001</v>
          </cell>
        </row>
        <row r="329">
          <cell r="AN329" t="str">
            <v>QR082001</v>
          </cell>
        </row>
        <row r="330">
          <cell r="AN330" t="str">
            <v>MR082001</v>
          </cell>
        </row>
        <row r="331">
          <cell r="AN331" t="str">
            <v>MR082001</v>
          </cell>
        </row>
        <row r="332">
          <cell r="AN332" t="str">
            <v>MR082001</v>
          </cell>
        </row>
        <row r="333">
          <cell r="AN333" t="str">
            <v>MR082001</v>
          </cell>
        </row>
        <row r="334">
          <cell r="AN334" t="str">
            <v>MR082001</v>
          </cell>
        </row>
        <row r="335">
          <cell r="AN335" t="str">
            <v>MR092001</v>
          </cell>
        </row>
        <row r="336">
          <cell r="AN336" t="str">
            <v>MR082001</v>
          </cell>
        </row>
        <row r="337">
          <cell r="AN337" t="str">
            <v>MR082001</v>
          </cell>
        </row>
        <row r="338">
          <cell r="AN338" t="str">
            <v>QR122001</v>
          </cell>
        </row>
        <row r="339">
          <cell r="AN339" t="str">
            <v>MR082001</v>
          </cell>
        </row>
        <row r="340">
          <cell r="AN340" t="str">
            <v>MR082001</v>
          </cell>
        </row>
        <row r="341">
          <cell r="AN341" t="str">
            <v>MR082001</v>
          </cell>
        </row>
        <row r="342">
          <cell r="AN342" t="str">
            <v>MR092001</v>
          </cell>
        </row>
        <row r="343">
          <cell r="AN343" t="str">
            <v>QR082001</v>
          </cell>
        </row>
        <row r="344">
          <cell r="AN344" t="str">
            <v>MR082001</v>
          </cell>
        </row>
        <row r="345">
          <cell r="AN345" t="str">
            <v>MR082001</v>
          </cell>
        </row>
        <row r="346">
          <cell r="AN346" t="str">
            <v>MR092001</v>
          </cell>
        </row>
        <row r="347">
          <cell r="AN347" t="str">
            <v>MR092001</v>
          </cell>
        </row>
        <row r="348">
          <cell r="AN348" t="str">
            <v>MR082001</v>
          </cell>
        </row>
        <row r="349">
          <cell r="AN349" t="str">
            <v>MR092001</v>
          </cell>
        </row>
        <row r="350">
          <cell r="AN350" t="str">
            <v>MR082001</v>
          </cell>
        </row>
        <row r="351">
          <cell r="AN351" t="str">
            <v>MR092001</v>
          </cell>
        </row>
        <row r="352">
          <cell r="AN352" t="str">
            <v>MR082001</v>
          </cell>
        </row>
        <row r="353">
          <cell r="AN353" t="str">
            <v>MR082001</v>
          </cell>
        </row>
        <row r="354">
          <cell r="AN354" t="str">
            <v>AR102001</v>
          </cell>
        </row>
        <row r="355">
          <cell r="AN355" t="str">
            <v>MR092001</v>
          </cell>
        </row>
        <row r="356">
          <cell r="AN356" t="str">
            <v>MR092001</v>
          </cell>
        </row>
        <row r="357">
          <cell r="AN357" t="str">
            <v>MR092001</v>
          </cell>
        </row>
        <row r="358">
          <cell r="AN358" t="str">
            <v>MR092001</v>
          </cell>
        </row>
        <row r="359">
          <cell r="AN359" t="str">
            <v>MR092001</v>
          </cell>
        </row>
        <row r="360">
          <cell r="AN360" t="str">
            <v>QR092001</v>
          </cell>
        </row>
        <row r="361">
          <cell r="AN361" t="str">
            <v>MR092001</v>
          </cell>
        </row>
        <row r="362">
          <cell r="AN362" t="str">
            <v>MR092001</v>
          </cell>
        </row>
        <row r="363">
          <cell r="AN363" t="str">
            <v>MR092001</v>
          </cell>
        </row>
        <row r="364">
          <cell r="AN364" t="str">
            <v>SR092001</v>
          </cell>
        </row>
        <row r="365">
          <cell r="AN365" t="str">
            <v>QR092001</v>
          </cell>
        </row>
        <row r="366">
          <cell r="AN366" t="str">
            <v>MR092001</v>
          </cell>
        </row>
        <row r="367">
          <cell r="AN367" t="str">
            <v>MR092001</v>
          </cell>
        </row>
        <row r="368">
          <cell r="AN368" t="str">
            <v>MR092001</v>
          </cell>
        </row>
        <row r="369">
          <cell r="AN369" t="str">
            <v>MR102001</v>
          </cell>
        </row>
        <row r="370">
          <cell r="AN370" t="str">
            <v>AR092001</v>
          </cell>
        </row>
        <row r="371">
          <cell r="AN371" t="str">
            <v>MR012002</v>
          </cell>
        </row>
        <row r="372">
          <cell r="AN372" t="str">
            <v>QR092001</v>
          </cell>
        </row>
        <row r="373">
          <cell r="AN373" t="str">
            <v>MR092001</v>
          </cell>
        </row>
        <row r="374">
          <cell r="AN374" t="str">
            <v>MR092001</v>
          </cell>
        </row>
        <row r="375">
          <cell r="AN375" t="str">
            <v>QR092001</v>
          </cell>
        </row>
        <row r="376">
          <cell r="AN376" t="str">
            <v>QR092001</v>
          </cell>
        </row>
        <row r="377">
          <cell r="AN377" t="str">
            <v>MR092001</v>
          </cell>
        </row>
        <row r="378">
          <cell r="AN378" t="str">
            <v>SR092001</v>
          </cell>
        </row>
        <row r="379">
          <cell r="AN379" t="str">
            <v>MR092001</v>
          </cell>
        </row>
        <row r="380">
          <cell r="AN380" t="str">
            <v>QR092001</v>
          </cell>
        </row>
        <row r="381">
          <cell r="AN381" t="str">
            <v>MR092001</v>
          </cell>
        </row>
        <row r="382">
          <cell r="AN382" t="str">
            <v>MR102001</v>
          </cell>
        </row>
        <row r="383">
          <cell r="AN383" t="str">
            <v>MR092001</v>
          </cell>
        </row>
        <row r="384">
          <cell r="AN384" t="str">
            <v>QR102001</v>
          </cell>
        </row>
        <row r="385">
          <cell r="AN385" t="str">
            <v>AR092001</v>
          </cell>
        </row>
        <row r="386">
          <cell r="AN386" t="str">
            <v>MR092001</v>
          </cell>
        </row>
        <row r="387">
          <cell r="AN387" t="str">
            <v>MR092001</v>
          </cell>
        </row>
        <row r="388">
          <cell r="AN388" t="str">
            <v>QR092001</v>
          </cell>
        </row>
        <row r="389">
          <cell r="AN389" t="str">
            <v>MR092001</v>
          </cell>
        </row>
        <row r="390">
          <cell r="AN390" t="str">
            <v>MR102001</v>
          </cell>
        </row>
        <row r="391">
          <cell r="AN391" t="str">
            <v>MR092001</v>
          </cell>
        </row>
        <row r="392">
          <cell r="AN392" t="str">
            <v>QR092001</v>
          </cell>
        </row>
        <row r="393">
          <cell r="AN393" t="str">
            <v>QR092001</v>
          </cell>
        </row>
        <row r="394">
          <cell r="AN394" t="str">
            <v>MR102001</v>
          </cell>
        </row>
        <row r="395">
          <cell r="AN395" t="str">
            <v>MR092001</v>
          </cell>
        </row>
        <row r="396">
          <cell r="AN396" t="str">
            <v>QR102001</v>
          </cell>
        </row>
        <row r="397">
          <cell r="AN397" t="str">
            <v>MR102001</v>
          </cell>
        </row>
        <row r="398">
          <cell r="AN398" t="str">
            <v>MR102001</v>
          </cell>
        </row>
        <row r="399">
          <cell r="AN399" t="str">
            <v>MR092001</v>
          </cell>
        </row>
        <row r="400">
          <cell r="AN400" t="str">
            <v>MR092001</v>
          </cell>
        </row>
        <row r="401">
          <cell r="AN401" t="str">
            <v>MR092001</v>
          </cell>
        </row>
        <row r="402">
          <cell r="AN402" t="str">
            <v>SR092001</v>
          </cell>
        </row>
        <row r="403">
          <cell r="AN403" t="str">
            <v>MR092001</v>
          </cell>
        </row>
        <row r="404">
          <cell r="AN404" t="str">
            <v>MR092001</v>
          </cell>
        </row>
        <row r="405">
          <cell r="AN405" t="str">
            <v>MR092001</v>
          </cell>
        </row>
        <row r="406">
          <cell r="AN406" t="str">
            <v>MR092001</v>
          </cell>
        </row>
        <row r="407">
          <cell r="AN407" t="str">
            <v>QR092001</v>
          </cell>
        </row>
        <row r="408">
          <cell r="AN408" t="str">
            <v>MR092001</v>
          </cell>
        </row>
        <row r="409">
          <cell r="AN409" t="str">
            <v>MR092001</v>
          </cell>
        </row>
        <row r="410">
          <cell r="AN410" t="str">
            <v>MR092001</v>
          </cell>
        </row>
        <row r="411">
          <cell r="AN411" t="str">
            <v>MR092001</v>
          </cell>
        </row>
        <row r="412">
          <cell r="AN412" t="str">
            <v>MR092001</v>
          </cell>
        </row>
        <row r="413">
          <cell r="AN413" t="str">
            <v>QR092001</v>
          </cell>
        </row>
        <row r="414">
          <cell r="AN414" t="str">
            <v>MR092001</v>
          </cell>
        </row>
        <row r="415">
          <cell r="AN415" t="str">
            <v>QR092001</v>
          </cell>
        </row>
        <row r="416">
          <cell r="AN416" t="str">
            <v>MR092001</v>
          </cell>
        </row>
        <row r="417">
          <cell r="AN417" t="str">
            <v>MR092001</v>
          </cell>
        </row>
        <row r="418">
          <cell r="AN418" t="str">
            <v>QR092001</v>
          </cell>
        </row>
        <row r="419">
          <cell r="AN419" t="str">
            <v>MR102001</v>
          </cell>
        </row>
        <row r="420">
          <cell r="AN420" t="str">
            <v>QR092001</v>
          </cell>
        </row>
        <row r="421">
          <cell r="AN421" t="str">
            <v>MR052002</v>
          </cell>
        </row>
        <row r="422">
          <cell r="AN422" t="str">
            <v>MR092001</v>
          </cell>
        </row>
        <row r="423">
          <cell r="AN423" t="str">
            <v>MR092001</v>
          </cell>
        </row>
        <row r="424">
          <cell r="AN424" t="str">
            <v>AR092001</v>
          </cell>
        </row>
        <row r="425">
          <cell r="AN425" t="str">
            <v>QR092001</v>
          </cell>
        </row>
        <row r="426">
          <cell r="AN426" t="str">
            <v>QR092001</v>
          </cell>
        </row>
        <row r="427">
          <cell r="AN427" t="str">
            <v>MR102001</v>
          </cell>
        </row>
        <row r="428">
          <cell r="AN428" t="str">
            <v>SR092001</v>
          </cell>
        </row>
        <row r="429">
          <cell r="AN429" t="str">
            <v>QR092001</v>
          </cell>
        </row>
        <row r="430">
          <cell r="AN430" t="str">
            <v>MR092001</v>
          </cell>
        </row>
        <row r="431">
          <cell r="AN431" t="str">
            <v>MR092001</v>
          </cell>
        </row>
        <row r="432">
          <cell r="AN432" t="str">
            <v>MR092001</v>
          </cell>
        </row>
        <row r="433">
          <cell r="AN433" t="str">
            <v>SR092001</v>
          </cell>
        </row>
        <row r="434">
          <cell r="AN434" t="str">
            <v>MR092001</v>
          </cell>
        </row>
        <row r="435">
          <cell r="AN435" t="str">
            <v>MR012002</v>
          </cell>
        </row>
        <row r="436">
          <cell r="AN436" t="str">
            <v>MR092001</v>
          </cell>
        </row>
        <row r="437">
          <cell r="AN437" t="str">
            <v>AR092001</v>
          </cell>
        </row>
        <row r="438">
          <cell r="AN438" t="str">
            <v>MR102001</v>
          </cell>
        </row>
        <row r="439">
          <cell r="AN439" t="str">
            <v>MR092001</v>
          </cell>
        </row>
        <row r="440">
          <cell r="AN440" t="str">
            <v>AR092001</v>
          </cell>
        </row>
        <row r="441">
          <cell r="AN441" t="str">
            <v>MR092001</v>
          </cell>
        </row>
        <row r="442">
          <cell r="AN442" t="str">
            <v>QR092001</v>
          </cell>
        </row>
        <row r="443">
          <cell r="AN443" t="str">
            <v>AR092001</v>
          </cell>
        </row>
        <row r="444">
          <cell r="AN444" t="str">
            <v>QR092001</v>
          </cell>
        </row>
        <row r="445">
          <cell r="AN445" t="str">
            <v>MR092001</v>
          </cell>
        </row>
        <row r="446">
          <cell r="AN446" t="str">
            <v>MR092001</v>
          </cell>
        </row>
        <row r="447">
          <cell r="AN447" t="str">
            <v>QR092001</v>
          </cell>
        </row>
        <row r="448">
          <cell r="AN448" t="str">
            <v>MR092001</v>
          </cell>
        </row>
        <row r="449">
          <cell r="AN449" t="str">
            <v>MR092001</v>
          </cell>
        </row>
        <row r="450">
          <cell r="AN450" t="str">
            <v>QR092001</v>
          </cell>
        </row>
        <row r="451">
          <cell r="AN451" t="str">
            <v>MR092001</v>
          </cell>
        </row>
        <row r="452">
          <cell r="AN452" t="str">
            <v>MR092001</v>
          </cell>
        </row>
        <row r="453">
          <cell r="AN453" t="str">
            <v>MR092001</v>
          </cell>
        </row>
        <row r="454">
          <cell r="AN454" t="str">
            <v>AR092001</v>
          </cell>
        </row>
        <row r="455">
          <cell r="AN455" t="str">
            <v>AR092001</v>
          </cell>
        </row>
        <row r="456">
          <cell r="AN456" t="str">
            <v>AR092001</v>
          </cell>
        </row>
        <row r="457">
          <cell r="AN457" t="str">
            <v>SR092001</v>
          </cell>
        </row>
        <row r="458">
          <cell r="AN458" t="str">
            <v>AR092001</v>
          </cell>
        </row>
        <row r="459">
          <cell r="AN459" t="str">
            <v>MR092001</v>
          </cell>
        </row>
        <row r="460">
          <cell r="AN460" t="str">
            <v>MR102001</v>
          </cell>
        </row>
        <row r="461">
          <cell r="AN461" t="str">
            <v>MR092001</v>
          </cell>
        </row>
        <row r="462">
          <cell r="AN462" t="str">
            <v>MR092001</v>
          </cell>
        </row>
        <row r="463">
          <cell r="AN463" t="str">
            <v>QR092001</v>
          </cell>
        </row>
        <row r="464">
          <cell r="AN464" t="str">
            <v>SR092001</v>
          </cell>
        </row>
        <row r="465">
          <cell r="AN465" t="str">
            <v>SR092001</v>
          </cell>
        </row>
        <row r="466">
          <cell r="AN466" t="str">
            <v>QR092001</v>
          </cell>
        </row>
        <row r="467">
          <cell r="AN467" t="str">
            <v>QR092001</v>
          </cell>
        </row>
        <row r="468">
          <cell r="AN468" t="str">
            <v>QR102001</v>
          </cell>
        </row>
        <row r="469">
          <cell r="AN469" t="str">
            <v>MR102001</v>
          </cell>
        </row>
        <row r="470">
          <cell r="AN470" t="str">
            <v>MR102001</v>
          </cell>
        </row>
        <row r="471">
          <cell r="AN471" t="str">
            <v>MR102001</v>
          </cell>
        </row>
        <row r="472">
          <cell r="AN472" t="str">
            <v>MR092001</v>
          </cell>
        </row>
        <row r="473">
          <cell r="AN473" t="str">
            <v>MR102001</v>
          </cell>
        </row>
        <row r="474">
          <cell r="AN474" t="str">
            <v>MR092001</v>
          </cell>
        </row>
        <row r="475">
          <cell r="AN475" t="str">
            <v>MR092001</v>
          </cell>
        </row>
        <row r="476">
          <cell r="AN476" t="str">
            <v>MR092001</v>
          </cell>
        </row>
        <row r="477">
          <cell r="AN477" t="str">
            <v>QR092001</v>
          </cell>
        </row>
        <row r="478">
          <cell r="AN478" t="str">
            <v>QR092001</v>
          </cell>
        </row>
        <row r="479">
          <cell r="AN479" t="str">
            <v>QR092001</v>
          </cell>
        </row>
        <row r="480">
          <cell r="AN480" t="str">
            <v>MR092001</v>
          </cell>
        </row>
        <row r="481">
          <cell r="AN481" t="str">
            <v>QR092001</v>
          </cell>
        </row>
        <row r="482">
          <cell r="AN482" t="str">
            <v>QR102001</v>
          </cell>
        </row>
        <row r="483">
          <cell r="AN483" t="str">
            <v>QR092001</v>
          </cell>
        </row>
        <row r="484">
          <cell r="AN484" t="str">
            <v>MR102001</v>
          </cell>
        </row>
        <row r="485">
          <cell r="AN485" t="str">
            <v>MR102001</v>
          </cell>
        </row>
        <row r="486">
          <cell r="AN486" t="str">
            <v>AR092001</v>
          </cell>
        </row>
        <row r="487">
          <cell r="AN487" t="str">
            <v>MR102001</v>
          </cell>
        </row>
        <row r="488">
          <cell r="AN488" t="str">
            <v>MR092001</v>
          </cell>
        </row>
        <row r="489">
          <cell r="AN489" t="str">
            <v>MR092001</v>
          </cell>
        </row>
        <row r="490">
          <cell r="AN490" t="str">
            <v>MR092001</v>
          </cell>
        </row>
        <row r="491">
          <cell r="AN491" t="str">
            <v>MR102001</v>
          </cell>
        </row>
        <row r="492">
          <cell r="AN492" t="str">
            <v>MR102001</v>
          </cell>
        </row>
        <row r="493">
          <cell r="AN493" t="str">
            <v>MR102001</v>
          </cell>
        </row>
        <row r="494">
          <cell r="AN494" t="str">
            <v>MR102001</v>
          </cell>
        </row>
        <row r="495">
          <cell r="AN495" t="str">
            <v>MR102001</v>
          </cell>
        </row>
        <row r="496">
          <cell r="AN496" t="str">
            <v>MR092001</v>
          </cell>
        </row>
        <row r="497">
          <cell r="AN497" t="str">
            <v>QR102001</v>
          </cell>
        </row>
        <row r="498">
          <cell r="AN498" t="str">
            <v>MR102001</v>
          </cell>
        </row>
        <row r="499">
          <cell r="AN499" t="str">
            <v>QR102001</v>
          </cell>
        </row>
        <row r="500">
          <cell r="AN500" t="str">
            <v>SR092001</v>
          </cell>
        </row>
        <row r="501">
          <cell r="AN501" t="str">
            <v>QR092001</v>
          </cell>
        </row>
        <row r="502">
          <cell r="AN502" t="str">
            <v>SR092001</v>
          </cell>
        </row>
        <row r="503">
          <cell r="AN503" t="str">
            <v>QR102001</v>
          </cell>
        </row>
        <row r="504">
          <cell r="AN504" t="str">
            <v>MR102001</v>
          </cell>
        </row>
        <row r="505">
          <cell r="AN505" t="str">
            <v>AR102001</v>
          </cell>
        </row>
        <row r="506">
          <cell r="AN506" t="str">
            <v>QR102001</v>
          </cell>
        </row>
        <row r="507">
          <cell r="AN507" t="str">
            <v>MR102001</v>
          </cell>
        </row>
        <row r="508">
          <cell r="AN508" t="str">
            <v>MR102001</v>
          </cell>
        </row>
        <row r="509">
          <cell r="AN509" t="str">
            <v>MR102001</v>
          </cell>
        </row>
        <row r="510">
          <cell r="AN510" t="str">
            <v>MR102001</v>
          </cell>
        </row>
        <row r="511">
          <cell r="AN511" t="str">
            <v>QR102001</v>
          </cell>
        </row>
        <row r="512">
          <cell r="AN512" t="str">
            <v>MR102001</v>
          </cell>
        </row>
        <row r="513">
          <cell r="AN513" t="str">
            <v>QR102001</v>
          </cell>
        </row>
        <row r="514">
          <cell r="AN514" t="str">
            <v>AR102001</v>
          </cell>
        </row>
        <row r="515">
          <cell r="AN515" t="str">
            <v>AR102001</v>
          </cell>
        </row>
        <row r="516">
          <cell r="AN516" t="str">
            <v>AR102001</v>
          </cell>
        </row>
        <row r="517">
          <cell r="AN517" t="str">
            <v>MR102001</v>
          </cell>
        </row>
        <row r="518">
          <cell r="AN518" t="str">
            <v>MR102001</v>
          </cell>
        </row>
        <row r="519">
          <cell r="AN519" t="str">
            <v>AR112001</v>
          </cell>
        </row>
        <row r="520">
          <cell r="AN520" t="str">
            <v>AR112001</v>
          </cell>
        </row>
        <row r="521">
          <cell r="AN521" t="str">
            <v>AR112001</v>
          </cell>
        </row>
        <row r="522">
          <cell r="AN522" t="str">
            <v>AR112001</v>
          </cell>
        </row>
        <row r="523">
          <cell r="AN523" t="str">
            <v>MR102001</v>
          </cell>
        </row>
        <row r="524">
          <cell r="AN524" t="str">
            <v>MR102001</v>
          </cell>
        </row>
        <row r="525">
          <cell r="AN525" t="str">
            <v>MR102001</v>
          </cell>
        </row>
        <row r="526">
          <cell r="AN526" t="str">
            <v>AR102001</v>
          </cell>
        </row>
        <row r="527">
          <cell r="AN527" t="str">
            <v>QR102001</v>
          </cell>
        </row>
        <row r="528">
          <cell r="AN528" t="str">
            <v>QR102001</v>
          </cell>
        </row>
        <row r="529">
          <cell r="AN529" t="str">
            <v>MR102001</v>
          </cell>
        </row>
        <row r="530">
          <cell r="AN530" t="str">
            <v>MR102001</v>
          </cell>
        </row>
        <row r="531">
          <cell r="AN531" t="str">
            <v>AR102001</v>
          </cell>
        </row>
        <row r="532">
          <cell r="AN532" t="str">
            <v>MR102001</v>
          </cell>
        </row>
        <row r="533">
          <cell r="AN533" t="str">
            <v>QR102001</v>
          </cell>
        </row>
        <row r="534">
          <cell r="AN534" t="str">
            <v>QR102001</v>
          </cell>
        </row>
        <row r="535">
          <cell r="AN535" t="str">
            <v>MR102001</v>
          </cell>
        </row>
        <row r="536">
          <cell r="AN536" t="str">
            <v>MR102001</v>
          </cell>
        </row>
        <row r="537">
          <cell r="AN537" t="str">
            <v>MR102001</v>
          </cell>
        </row>
        <row r="538">
          <cell r="AN538" t="str">
            <v>MR102001</v>
          </cell>
        </row>
        <row r="539">
          <cell r="AN539" t="str">
            <v>QR102001</v>
          </cell>
        </row>
        <row r="540">
          <cell r="AN540" t="str">
            <v>QR102001</v>
          </cell>
        </row>
        <row r="541">
          <cell r="AN541" t="str">
            <v>MR102001</v>
          </cell>
        </row>
        <row r="542">
          <cell r="AN542" t="str">
            <v>QR102001</v>
          </cell>
        </row>
        <row r="543">
          <cell r="AN543" t="str">
            <v>SR102001</v>
          </cell>
        </row>
        <row r="544">
          <cell r="AN544" t="str">
            <v>MR102001</v>
          </cell>
        </row>
        <row r="545">
          <cell r="AN545" t="str">
            <v>QR102001</v>
          </cell>
        </row>
        <row r="546">
          <cell r="AN546" t="str">
            <v>MR102001</v>
          </cell>
        </row>
        <row r="547">
          <cell r="AN547" t="str">
            <v>MR102001</v>
          </cell>
        </row>
        <row r="548">
          <cell r="AN548" t="str">
            <v>MR102001</v>
          </cell>
        </row>
        <row r="549">
          <cell r="AN549" t="str">
            <v>MR102001</v>
          </cell>
        </row>
        <row r="550">
          <cell r="AN550" t="str">
            <v>SR102001</v>
          </cell>
        </row>
        <row r="551">
          <cell r="AN551" t="str">
            <v>QR102001</v>
          </cell>
        </row>
        <row r="552">
          <cell r="AN552" t="str">
            <v>MR102001</v>
          </cell>
        </row>
        <row r="553">
          <cell r="AN553" t="str">
            <v>MR102001</v>
          </cell>
        </row>
        <row r="554">
          <cell r="AN554" t="str">
            <v>MR102001</v>
          </cell>
        </row>
        <row r="555">
          <cell r="AN555" t="str">
            <v>MR102001</v>
          </cell>
        </row>
        <row r="556">
          <cell r="AN556" t="str">
            <v>QR102001</v>
          </cell>
        </row>
        <row r="557">
          <cell r="AN557" t="str">
            <v>MR102001</v>
          </cell>
        </row>
        <row r="558">
          <cell r="AN558" t="str">
            <v>MR102001</v>
          </cell>
        </row>
        <row r="559">
          <cell r="AN559" t="str">
            <v>MR102001</v>
          </cell>
        </row>
        <row r="560">
          <cell r="AN560" t="str">
            <v>QR102001</v>
          </cell>
        </row>
        <row r="561">
          <cell r="AN561" t="str">
            <v>MR102001</v>
          </cell>
        </row>
        <row r="562">
          <cell r="AN562" t="str">
            <v>QR102001</v>
          </cell>
        </row>
        <row r="563">
          <cell r="AN563" t="str">
            <v>QR102001</v>
          </cell>
        </row>
        <row r="564">
          <cell r="AN564" t="str">
            <v>QR102001</v>
          </cell>
        </row>
        <row r="565">
          <cell r="AN565" t="str">
            <v>MR102001</v>
          </cell>
        </row>
        <row r="566">
          <cell r="AN566" t="str">
            <v>MR052002</v>
          </cell>
        </row>
        <row r="567">
          <cell r="AN567" t="str">
            <v>QR102001</v>
          </cell>
        </row>
        <row r="568">
          <cell r="AN568" t="str">
            <v>MR042002</v>
          </cell>
        </row>
        <row r="569">
          <cell r="AN569" t="str">
            <v>MR102001</v>
          </cell>
        </row>
        <row r="570">
          <cell r="AN570" t="str">
            <v>MR102001</v>
          </cell>
        </row>
        <row r="571">
          <cell r="AN571" t="str">
            <v>MR102001</v>
          </cell>
        </row>
        <row r="572">
          <cell r="AN572" t="str">
            <v>MR012002</v>
          </cell>
        </row>
        <row r="573">
          <cell r="AN573" t="str">
            <v>MR032002</v>
          </cell>
        </row>
        <row r="574">
          <cell r="AN574" t="str">
            <v>MR102001</v>
          </cell>
        </row>
        <row r="575">
          <cell r="AN575" t="str">
            <v>MR102001</v>
          </cell>
        </row>
        <row r="576">
          <cell r="AN576" t="str">
            <v>MR102001</v>
          </cell>
        </row>
        <row r="577">
          <cell r="AN577" t="str">
            <v>AR102001</v>
          </cell>
        </row>
        <row r="578">
          <cell r="AN578" t="str">
            <v>MR102001</v>
          </cell>
        </row>
        <row r="579">
          <cell r="AN579" t="str">
            <v>MR122001</v>
          </cell>
        </row>
        <row r="580">
          <cell r="AN580" t="str">
            <v>QR102001</v>
          </cell>
        </row>
        <row r="581">
          <cell r="AN581" t="str">
            <v>QR102001</v>
          </cell>
        </row>
        <row r="582">
          <cell r="AN582" t="str">
            <v>MR102001</v>
          </cell>
        </row>
        <row r="583">
          <cell r="AN583" t="str">
            <v>SR102001</v>
          </cell>
        </row>
        <row r="584">
          <cell r="AN584" t="str">
            <v>AR102001</v>
          </cell>
        </row>
        <row r="585">
          <cell r="AN585" t="str">
            <v>QR102001</v>
          </cell>
        </row>
        <row r="586">
          <cell r="AN586" t="str">
            <v>MR102001</v>
          </cell>
        </row>
        <row r="587">
          <cell r="AN587" t="str">
            <v>AR102001</v>
          </cell>
        </row>
        <row r="588">
          <cell r="AN588" t="str">
            <v>QR102001</v>
          </cell>
        </row>
        <row r="589">
          <cell r="AN589" t="str">
            <v>MR062002</v>
          </cell>
        </row>
        <row r="590">
          <cell r="AN590" t="str">
            <v>QR102001</v>
          </cell>
        </row>
        <row r="591">
          <cell r="AN591" t="str">
            <v>MR102001</v>
          </cell>
        </row>
        <row r="592">
          <cell r="AN592" t="str">
            <v>MR102001</v>
          </cell>
        </row>
        <row r="593">
          <cell r="AN593" t="str">
            <v>AR102001</v>
          </cell>
        </row>
        <row r="594">
          <cell r="AN594" t="str">
            <v>MR102001</v>
          </cell>
        </row>
        <row r="595">
          <cell r="AN595" t="str">
            <v>QR102001</v>
          </cell>
        </row>
        <row r="596">
          <cell r="AN596" t="str">
            <v>MR102001</v>
          </cell>
        </row>
        <row r="597">
          <cell r="AN597" t="str">
            <v>MR102001</v>
          </cell>
        </row>
        <row r="598">
          <cell r="AN598" t="str">
            <v>QR102001</v>
          </cell>
        </row>
        <row r="599">
          <cell r="AN599" t="str">
            <v>QR102001</v>
          </cell>
        </row>
        <row r="600">
          <cell r="AN600" t="str">
            <v>QR102001</v>
          </cell>
        </row>
        <row r="601">
          <cell r="AN601" t="str">
            <v>SR102001</v>
          </cell>
        </row>
        <row r="602">
          <cell r="AN602" t="str">
            <v>SR102001</v>
          </cell>
        </row>
        <row r="603">
          <cell r="AN603" t="str">
            <v>SR102001</v>
          </cell>
        </row>
        <row r="604">
          <cell r="AN604" t="str">
            <v>QR102001</v>
          </cell>
        </row>
        <row r="605">
          <cell r="AN605" t="str">
            <v>AR102001</v>
          </cell>
        </row>
        <row r="606">
          <cell r="AN606" t="str">
            <v>MR102001</v>
          </cell>
        </row>
        <row r="607">
          <cell r="AN607" t="str">
            <v>SR102001</v>
          </cell>
        </row>
        <row r="608">
          <cell r="AN608" t="str">
            <v>SR102001</v>
          </cell>
        </row>
        <row r="609">
          <cell r="AN609" t="str">
            <v>SR102001</v>
          </cell>
        </row>
        <row r="610">
          <cell r="AN610" t="str">
            <v>QR102001</v>
          </cell>
        </row>
        <row r="611">
          <cell r="AN611" t="str">
            <v>QR102001</v>
          </cell>
        </row>
        <row r="612">
          <cell r="AN612" t="str">
            <v>SR102001</v>
          </cell>
        </row>
        <row r="613">
          <cell r="AN613" t="str">
            <v>AR012002</v>
          </cell>
        </row>
        <row r="614">
          <cell r="AN614" t="str">
            <v>AR102001</v>
          </cell>
        </row>
        <row r="615">
          <cell r="AN615" t="str">
            <v>MR102001</v>
          </cell>
        </row>
        <row r="616">
          <cell r="AN616" t="str">
            <v>MR102001</v>
          </cell>
        </row>
        <row r="617">
          <cell r="AN617" t="str">
            <v>QR102001</v>
          </cell>
        </row>
        <row r="618">
          <cell r="AN618" t="str">
            <v>MR102001</v>
          </cell>
        </row>
        <row r="619">
          <cell r="AN619" t="str">
            <v>MR102001</v>
          </cell>
        </row>
        <row r="620">
          <cell r="AN620" t="str">
            <v>QR102001</v>
          </cell>
        </row>
        <row r="621">
          <cell r="AN621" t="str">
            <v>SR122001</v>
          </cell>
        </row>
        <row r="622">
          <cell r="AN622" t="str">
            <v>SR102001</v>
          </cell>
        </row>
        <row r="623">
          <cell r="AN623" t="str">
            <v>SR102001</v>
          </cell>
        </row>
        <row r="624">
          <cell r="AN624" t="str">
            <v>SR102001</v>
          </cell>
        </row>
        <row r="625">
          <cell r="AN625" t="str">
            <v>MR102001</v>
          </cell>
        </row>
        <row r="626">
          <cell r="AN626" t="str">
            <v>MR102001</v>
          </cell>
        </row>
        <row r="627">
          <cell r="AN627" t="str">
            <v>MR102001</v>
          </cell>
        </row>
        <row r="628">
          <cell r="AN628" t="str">
            <v>MR112001</v>
          </cell>
        </row>
        <row r="629">
          <cell r="AN629" t="str">
            <v>MR102001</v>
          </cell>
        </row>
        <row r="630">
          <cell r="AN630" t="str">
            <v>AR102001</v>
          </cell>
        </row>
        <row r="631">
          <cell r="AN631" t="str">
            <v>MR102001</v>
          </cell>
        </row>
        <row r="632">
          <cell r="AN632" t="str">
            <v>MR102001</v>
          </cell>
        </row>
        <row r="633">
          <cell r="AN633" t="str">
            <v>QR102001</v>
          </cell>
        </row>
        <row r="634">
          <cell r="AN634" t="str">
            <v>AR102001</v>
          </cell>
        </row>
        <row r="635">
          <cell r="AN635" t="str">
            <v>MR012003</v>
          </cell>
        </row>
        <row r="636">
          <cell r="AN636" t="str">
            <v>AR102001</v>
          </cell>
        </row>
        <row r="637">
          <cell r="AN637" t="str">
            <v>MR012002</v>
          </cell>
        </row>
        <row r="638">
          <cell r="AN638" t="str">
            <v>MR102001</v>
          </cell>
        </row>
        <row r="639">
          <cell r="AN639" t="str">
            <v>AR112001</v>
          </cell>
        </row>
        <row r="640">
          <cell r="AN640" t="str">
            <v>AR112001</v>
          </cell>
        </row>
        <row r="641">
          <cell r="AN641" t="str">
            <v>AR112001</v>
          </cell>
        </row>
        <row r="642">
          <cell r="AN642" t="str">
            <v>SR102001</v>
          </cell>
        </row>
        <row r="643">
          <cell r="AN643" t="str">
            <v>QR102001</v>
          </cell>
        </row>
        <row r="644">
          <cell r="AN644" t="str">
            <v>MR102001</v>
          </cell>
        </row>
        <row r="645">
          <cell r="AN645" t="str">
            <v>MR102001</v>
          </cell>
        </row>
        <row r="646">
          <cell r="AN646" t="str">
            <v>AR102001</v>
          </cell>
        </row>
        <row r="647">
          <cell r="AN647" t="str">
            <v>AR102001</v>
          </cell>
        </row>
        <row r="648">
          <cell r="AN648" t="str">
            <v>MR112001</v>
          </cell>
        </row>
        <row r="649">
          <cell r="AN649" t="str">
            <v>MR102001</v>
          </cell>
        </row>
        <row r="650">
          <cell r="AN650" t="str">
            <v>MR102001</v>
          </cell>
        </row>
        <row r="651">
          <cell r="AN651" t="str">
            <v>MR012002</v>
          </cell>
        </row>
        <row r="652">
          <cell r="AN652" t="str">
            <v>MR102001</v>
          </cell>
        </row>
        <row r="653">
          <cell r="AN653" t="str">
            <v>QR102001</v>
          </cell>
        </row>
        <row r="654">
          <cell r="AN654" t="str">
            <v>QR102001</v>
          </cell>
        </row>
        <row r="655">
          <cell r="AN655" t="str">
            <v>AR122001</v>
          </cell>
        </row>
        <row r="656">
          <cell r="AN656" t="str">
            <v>AR122001</v>
          </cell>
        </row>
        <row r="657">
          <cell r="AN657" t="str">
            <v>AR122001</v>
          </cell>
        </row>
        <row r="658">
          <cell r="AN658" t="str">
            <v>MR102001</v>
          </cell>
        </row>
        <row r="659">
          <cell r="AN659" t="str">
            <v>QR102001</v>
          </cell>
        </row>
        <row r="660">
          <cell r="AN660" t="str">
            <v>MR102001</v>
          </cell>
        </row>
        <row r="661">
          <cell r="AN661" t="str">
            <v>MR102001</v>
          </cell>
        </row>
        <row r="662">
          <cell r="AN662" t="str">
            <v>MR102001</v>
          </cell>
        </row>
        <row r="663">
          <cell r="AN663" t="str">
            <v>AR102001</v>
          </cell>
        </row>
        <row r="664">
          <cell r="AN664" t="str">
            <v>QR102001</v>
          </cell>
        </row>
        <row r="665">
          <cell r="AN665" t="str">
            <v>QR102001</v>
          </cell>
        </row>
        <row r="666">
          <cell r="AN666" t="str">
            <v>QR102001</v>
          </cell>
        </row>
        <row r="667">
          <cell r="AN667" t="str">
            <v>QR102001</v>
          </cell>
        </row>
        <row r="668">
          <cell r="AN668" t="str">
            <v>SR102001</v>
          </cell>
        </row>
        <row r="669">
          <cell r="AN669" t="str">
            <v>QR102001</v>
          </cell>
        </row>
        <row r="670">
          <cell r="AN670" t="str">
            <v>QR102001</v>
          </cell>
        </row>
        <row r="671">
          <cell r="AN671" t="str">
            <v>AR102001</v>
          </cell>
        </row>
        <row r="672">
          <cell r="AN672" t="str">
            <v>MR102001</v>
          </cell>
        </row>
        <row r="673">
          <cell r="AN673" t="str">
            <v>MR102001</v>
          </cell>
        </row>
        <row r="674">
          <cell r="AN674" t="str">
            <v>SR112001</v>
          </cell>
        </row>
        <row r="675">
          <cell r="AN675" t="str">
            <v>AR102001</v>
          </cell>
        </row>
        <row r="676">
          <cell r="AN676" t="str">
            <v>MR112001</v>
          </cell>
        </row>
        <row r="677">
          <cell r="AN677" t="str">
            <v>MR112001</v>
          </cell>
        </row>
        <row r="678">
          <cell r="AN678" t="str">
            <v>MR102001</v>
          </cell>
        </row>
        <row r="679">
          <cell r="AN679" t="str">
            <v>QR102001</v>
          </cell>
        </row>
        <row r="680">
          <cell r="AN680" t="str">
            <v>MR112001</v>
          </cell>
        </row>
        <row r="681">
          <cell r="AN681" t="str">
            <v>MR102001</v>
          </cell>
        </row>
        <row r="682">
          <cell r="AN682" t="str">
            <v>MR112001</v>
          </cell>
        </row>
        <row r="683">
          <cell r="AN683" t="str">
            <v>SR122001</v>
          </cell>
        </row>
        <row r="684">
          <cell r="AN684" t="str">
            <v>MR112001</v>
          </cell>
        </row>
        <row r="685">
          <cell r="AN685" t="str">
            <v>QR102001</v>
          </cell>
        </row>
        <row r="686">
          <cell r="AN686" t="str">
            <v>AR112001</v>
          </cell>
        </row>
        <row r="687">
          <cell r="AN687" t="str">
            <v>AR112001</v>
          </cell>
        </row>
        <row r="688">
          <cell r="AN688" t="str">
            <v>AR112001</v>
          </cell>
        </row>
        <row r="689">
          <cell r="AN689" t="str">
            <v>AR112001</v>
          </cell>
        </row>
        <row r="690">
          <cell r="AN690" t="str">
            <v>MR102001</v>
          </cell>
        </row>
        <row r="691">
          <cell r="AN691" t="str">
            <v>AR102001</v>
          </cell>
        </row>
        <row r="692">
          <cell r="AN692" t="str">
            <v>QR102001</v>
          </cell>
        </row>
        <row r="693">
          <cell r="AN693" t="str">
            <v>AR122001</v>
          </cell>
        </row>
        <row r="694">
          <cell r="AN694" t="str">
            <v>MR102001</v>
          </cell>
        </row>
        <row r="695">
          <cell r="AN695" t="str">
            <v>MR102001</v>
          </cell>
        </row>
        <row r="696">
          <cell r="AN696" t="str">
            <v>MR102001</v>
          </cell>
        </row>
        <row r="697">
          <cell r="AN697" t="str">
            <v>SR112001</v>
          </cell>
        </row>
        <row r="698">
          <cell r="AN698" t="str">
            <v>MR102001</v>
          </cell>
        </row>
        <row r="699">
          <cell r="AN699" t="str">
            <v>QR102001</v>
          </cell>
        </row>
        <row r="700">
          <cell r="AN700" t="str">
            <v>QR102001</v>
          </cell>
        </row>
        <row r="701">
          <cell r="AN701" t="str">
            <v>QR112001</v>
          </cell>
        </row>
        <row r="702">
          <cell r="AN702" t="str">
            <v>QR102001</v>
          </cell>
        </row>
        <row r="703">
          <cell r="AN703" t="str">
            <v>MR112001</v>
          </cell>
        </row>
        <row r="704">
          <cell r="AN704" t="str">
            <v>MR082002</v>
          </cell>
        </row>
        <row r="705">
          <cell r="AN705" t="str">
            <v>QR112001</v>
          </cell>
        </row>
        <row r="706">
          <cell r="AN706" t="str">
            <v>MR022002</v>
          </cell>
        </row>
        <row r="707">
          <cell r="AN707" t="str">
            <v>MR022002</v>
          </cell>
        </row>
        <row r="708">
          <cell r="AN708" t="str">
            <v>MR112001</v>
          </cell>
        </row>
        <row r="709">
          <cell r="AN709" t="str">
            <v>MR112001</v>
          </cell>
        </row>
        <row r="710">
          <cell r="AN710" t="str">
            <v>MR112001</v>
          </cell>
        </row>
        <row r="711">
          <cell r="AN711" t="str">
            <v>MR112001</v>
          </cell>
        </row>
        <row r="712">
          <cell r="AN712" t="str">
            <v>MR112001</v>
          </cell>
        </row>
        <row r="713">
          <cell r="AN713" t="str">
            <v>MR112001</v>
          </cell>
        </row>
        <row r="714">
          <cell r="AN714" t="str">
            <v>AR122001</v>
          </cell>
        </row>
        <row r="715">
          <cell r="AN715" t="str">
            <v>AR112001</v>
          </cell>
        </row>
        <row r="716">
          <cell r="AN716" t="str">
            <v>AR122001</v>
          </cell>
        </row>
        <row r="717">
          <cell r="AN717" t="str">
            <v>QR112001</v>
          </cell>
        </row>
        <row r="718">
          <cell r="AN718" t="str">
            <v>QR112001</v>
          </cell>
        </row>
        <row r="719">
          <cell r="AN719" t="str">
            <v>MR112001</v>
          </cell>
        </row>
        <row r="720">
          <cell r="AN720" t="str">
            <v>QR112001</v>
          </cell>
        </row>
        <row r="721">
          <cell r="AN721" t="str">
            <v>MR112001</v>
          </cell>
        </row>
        <row r="722">
          <cell r="AN722" t="str">
            <v>QR122001</v>
          </cell>
        </row>
        <row r="723">
          <cell r="AN723" t="str">
            <v>QR112001</v>
          </cell>
        </row>
        <row r="724">
          <cell r="AN724" t="str">
            <v>MR112001</v>
          </cell>
        </row>
        <row r="725">
          <cell r="AN725" t="str">
            <v>MR122001</v>
          </cell>
        </row>
        <row r="726">
          <cell r="AN726" t="str">
            <v>MR112001</v>
          </cell>
        </row>
        <row r="727">
          <cell r="AN727" t="str">
            <v>MR112001</v>
          </cell>
        </row>
        <row r="728">
          <cell r="AN728" t="str">
            <v>MR112001</v>
          </cell>
        </row>
        <row r="729">
          <cell r="AN729" t="str">
            <v>QR122001</v>
          </cell>
        </row>
        <row r="730">
          <cell r="AN730" t="str">
            <v>QR122001</v>
          </cell>
        </row>
        <row r="731">
          <cell r="AN731" t="str">
            <v>AR112001</v>
          </cell>
        </row>
        <row r="732">
          <cell r="AN732" t="str">
            <v>SR112001</v>
          </cell>
        </row>
        <row r="733">
          <cell r="AN733" t="str">
            <v>MR112001</v>
          </cell>
        </row>
        <row r="734">
          <cell r="AN734" t="str">
            <v>MR112001</v>
          </cell>
        </row>
        <row r="735">
          <cell r="AN735" t="str">
            <v>MR112001</v>
          </cell>
        </row>
        <row r="736">
          <cell r="AN736" t="str">
            <v>MR112001</v>
          </cell>
        </row>
        <row r="737">
          <cell r="AN737" t="str">
            <v>AR112001</v>
          </cell>
        </row>
        <row r="738">
          <cell r="AN738" t="str">
            <v>MR112001</v>
          </cell>
        </row>
        <row r="739">
          <cell r="AN739" t="str">
            <v>MR112001</v>
          </cell>
        </row>
        <row r="740">
          <cell r="AN740" t="str">
            <v>MR112001</v>
          </cell>
        </row>
        <row r="741">
          <cell r="AN741" t="str">
            <v>AR112001</v>
          </cell>
        </row>
        <row r="742">
          <cell r="AN742" t="str">
            <v>QR112001</v>
          </cell>
        </row>
        <row r="743">
          <cell r="AN743" t="str">
            <v>QR112001</v>
          </cell>
        </row>
        <row r="744">
          <cell r="AN744" t="str">
            <v>QR112001</v>
          </cell>
        </row>
        <row r="745">
          <cell r="AN745" t="str">
            <v>MR112001</v>
          </cell>
        </row>
        <row r="746">
          <cell r="AN746" t="str">
            <v>MR112001</v>
          </cell>
        </row>
        <row r="747">
          <cell r="AN747" t="str">
            <v>MR112001</v>
          </cell>
        </row>
        <row r="748">
          <cell r="AN748" t="str">
            <v>MR112001</v>
          </cell>
        </row>
        <row r="749">
          <cell r="AN749" t="str">
            <v>MR112001</v>
          </cell>
        </row>
        <row r="750">
          <cell r="AN750" t="str">
            <v>MR112001</v>
          </cell>
        </row>
        <row r="751">
          <cell r="AN751" t="str">
            <v>QR112001</v>
          </cell>
        </row>
        <row r="752">
          <cell r="AN752" t="str">
            <v>QR112001</v>
          </cell>
        </row>
        <row r="753">
          <cell r="AN753" t="str">
            <v>MR112001</v>
          </cell>
        </row>
        <row r="754">
          <cell r="AN754" t="str">
            <v>MR112001</v>
          </cell>
        </row>
        <row r="755">
          <cell r="AN755" t="str">
            <v>MR112001</v>
          </cell>
        </row>
        <row r="756">
          <cell r="AN756" t="str">
            <v>MR112001</v>
          </cell>
        </row>
        <row r="757">
          <cell r="AN757" t="str">
            <v>QR112001</v>
          </cell>
        </row>
        <row r="758">
          <cell r="AN758" t="str">
            <v>MR112001</v>
          </cell>
        </row>
        <row r="759">
          <cell r="AN759" t="str">
            <v>AR112001</v>
          </cell>
        </row>
        <row r="760">
          <cell r="AN760" t="str">
            <v>AR112001</v>
          </cell>
        </row>
        <row r="761">
          <cell r="AN761" t="str">
            <v>AR112001</v>
          </cell>
        </row>
        <row r="762">
          <cell r="AN762" t="str">
            <v>MR112001</v>
          </cell>
        </row>
        <row r="763">
          <cell r="AN763" t="str">
            <v>QR112001</v>
          </cell>
        </row>
        <row r="764">
          <cell r="AN764" t="str">
            <v>QR112001</v>
          </cell>
        </row>
        <row r="765">
          <cell r="AN765" t="str">
            <v>AR112001</v>
          </cell>
        </row>
        <row r="766">
          <cell r="AN766" t="str">
            <v>QR112001</v>
          </cell>
        </row>
        <row r="767">
          <cell r="AN767" t="str">
            <v>QR112001</v>
          </cell>
        </row>
        <row r="768">
          <cell r="AN768" t="str">
            <v>MR112001</v>
          </cell>
        </row>
        <row r="769">
          <cell r="AN769" t="str">
            <v>MR112001</v>
          </cell>
        </row>
        <row r="770">
          <cell r="AN770" t="str">
            <v>MR112001</v>
          </cell>
        </row>
        <row r="771">
          <cell r="AN771" t="str">
            <v>QR112001</v>
          </cell>
        </row>
        <row r="772">
          <cell r="AN772" t="str">
            <v>AR112001</v>
          </cell>
        </row>
        <row r="773">
          <cell r="AN773" t="str">
            <v>AR122001</v>
          </cell>
        </row>
        <row r="774">
          <cell r="AN774" t="str">
            <v>MR112001</v>
          </cell>
        </row>
        <row r="775">
          <cell r="AN775" t="str">
            <v>MR112001</v>
          </cell>
        </row>
        <row r="776">
          <cell r="AN776" t="str">
            <v>MR112001</v>
          </cell>
        </row>
        <row r="777">
          <cell r="AN777" t="str">
            <v>MR112001</v>
          </cell>
        </row>
        <row r="778">
          <cell r="AN778" t="str">
            <v>MR112001</v>
          </cell>
        </row>
        <row r="779">
          <cell r="AN779" t="str">
            <v>MR112001</v>
          </cell>
        </row>
        <row r="780">
          <cell r="AN780" t="str">
            <v>MR112001</v>
          </cell>
        </row>
        <row r="781">
          <cell r="AN781" t="str">
            <v>MR112001</v>
          </cell>
        </row>
        <row r="782">
          <cell r="AN782" t="str">
            <v>MR112001</v>
          </cell>
        </row>
        <row r="783">
          <cell r="AN783" t="str">
            <v>MR112001</v>
          </cell>
        </row>
        <row r="784">
          <cell r="AN784" t="str">
            <v>MR112001</v>
          </cell>
        </row>
        <row r="785">
          <cell r="AN785" t="str">
            <v>QR112001</v>
          </cell>
        </row>
        <row r="786">
          <cell r="AN786" t="str">
            <v>QR112001</v>
          </cell>
        </row>
        <row r="787">
          <cell r="AN787" t="str">
            <v>MR112001</v>
          </cell>
        </row>
        <row r="788">
          <cell r="AN788" t="str">
            <v>QR112001</v>
          </cell>
        </row>
        <row r="789">
          <cell r="AN789" t="str">
            <v>QR112001</v>
          </cell>
        </row>
        <row r="790">
          <cell r="AN790" t="str">
            <v>QR112001</v>
          </cell>
        </row>
        <row r="791">
          <cell r="AN791" t="str">
            <v>MR112001</v>
          </cell>
        </row>
        <row r="792">
          <cell r="AN792" t="str">
            <v>MR112001</v>
          </cell>
        </row>
        <row r="793">
          <cell r="AN793" t="str">
            <v>AR112001</v>
          </cell>
        </row>
        <row r="794">
          <cell r="AN794" t="str">
            <v>AR112001</v>
          </cell>
        </row>
        <row r="795">
          <cell r="AN795" t="str">
            <v>QR112001</v>
          </cell>
        </row>
        <row r="796">
          <cell r="AN796" t="str">
            <v>MR122001</v>
          </cell>
        </row>
        <row r="797">
          <cell r="AN797" t="str">
            <v>MR112001</v>
          </cell>
        </row>
        <row r="798">
          <cell r="AN798" t="str">
            <v>MR112001</v>
          </cell>
        </row>
        <row r="799">
          <cell r="AN799" t="str">
            <v>AR122001</v>
          </cell>
        </row>
        <row r="800">
          <cell r="AN800" t="str">
            <v>AR122001</v>
          </cell>
        </row>
        <row r="801">
          <cell r="AN801" t="str">
            <v>QR112001</v>
          </cell>
        </row>
        <row r="802">
          <cell r="AN802" t="str">
            <v>QR112001</v>
          </cell>
        </row>
        <row r="803">
          <cell r="AN803" t="str">
            <v>SR122001</v>
          </cell>
        </row>
        <row r="804">
          <cell r="AN804" t="str">
            <v>MR112001</v>
          </cell>
        </row>
        <row r="805">
          <cell r="AN805" t="str">
            <v>MR112001</v>
          </cell>
        </row>
        <row r="806">
          <cell r="AN806" t="str">
            <v>MR112001</v>
          </cell>
        </row>
        <row r="807">
          <cell r="AN807" t="str">
            <v>QR122001</v>
          </cell>
        </row>
        <row r="808">
          <cell r="AN808" t="str">
            <v>QR112001</v>
          </cell>
        </row>
        <row r="809">
          <cell r="AN809" t="str">
            <v>MR112001</v>
          </cell>
        </row>
        <row r="810">
          <cell r="AN810" t="str">
            <v>QR112001</v>
          </cell>
        </row>
        <row r="811">
          <cell r="AN811" t="str">
            <v>AR112001</v>
          </cell>
        </row>
        <row r="812">
          <cell r="AN812" t="str">
            <v>QR112001</v>
          </cell>
        </row>
        <row r="813">
          <cell r="AN813" t="str">
            <v>MR112001</v>
          </cell>
        </row>
        <row r="814">
          <cell r="AN814" t="str">
            <v>MR112001</v>
          </cell>
        </row>
        <row r="815">
          <cell r="AN815" t="str">
            <v>QR112001</v>
          </cell>
        </row>
        <row r="816">
          <cell r="AN816" t="str">
            <v>QR112001</v>
          </cell>
        </row>
        <row r="817">
          <cell r="AN817" t="str">
            <v>SR112001</v>
          </cell>
        </row>
        <row r="818">
          <cell r="AN818" t="str">
            <v>SR122001</v>
          </cell>
        </row>
        <row r="819">
          <cell r="AN819" t="str">
            <v>QR112001</v>
          </cell>
        </row>
        <row r="820">
          <cell r="AN820" t="str">
            <v>QR122001</v>
          </cell>
        </row>
        <row r="821">
          <cell r="AN821" t="str">
            <v>MR112001</v>
          </cell>
        </row>
        <row r="822">
          <cell r="AN822" t="str">
            <v>MR122001</v>
          </cell>
        </row>
        <row r="823">
          <cell r="AN823" t="str">
            <v>MR122001</v>
          </cell>
        </row>
        <row r="824">
          <cell r="AN824" t="str">
            <v>MR112001</v>
          </cell>
        </row>
        <row r="825">
          <cell r="AN825" t="str">
            <v>MR112001</v>
          </cell>
        </row>
        <row r="826">
          <cell r="AN826" t="str">
            <v>MR112001</v>
          </cell>
        </row>
        <row r="827">
          <cell r="AN827" t="str">
            <v>MR112001</v>
          </cell>
        </row>
        <row r="828">
          <cell r="AN828" t="str">
            <v>MR112001</v>
          </cell>
        </row>
        <row r="829">
          <cell r="AN829" t="str">
            <v>QR122001</v>
          </cell>
        </row>
        <row r="830">
          <cell r="AN830" t="str">
            <v>MR122001</v>
          </cell>
        </row>
        <row r="831">
          <cell r="AN831" t="str">
            <v>MR112001</v>
          </cell>
        </row>
        <row r="832">
          <cell r="AN832" t="str">
            <v>QR112001</v>
          </cell>
        </row>
        <row r="833">
          <cell r="AN833" t="str">
            <v>QR012002</v>
          </cell>
        </row>
        <row r="834">
          <cell r="AN834" t="str">
            <v>QR012002</v>
          </cell>
        </row>
        <row r="835">
          <cell r="AN835" t="str">
            <v>QR112001</v>
          </cell>
        </row>
        <row r="836">
          <cell r="AN836" t="str">
            <v>AR112001</v>
          </cell>
        </row>
        <row r="837">
          <cell r="AN837" t="str">
            <v>QR112001</v>
          </cell>
        </row>
        <row r="838">
          <cell r="AN838" t="str">
            <v>QR112001</v>
          </cell>
        </row>
        <row r="839">
          <cell r="AN839" t="str">
            <v>QR112001</v>
          </cell>
        </row>
        <row r="840">
          <cell r="AN840" t="str">
            <v>QR112001</v>
          </cell>
        </row>
        <row r="841">
          <cell r="AN841" t="str">
            <v>AR112001</v>
          </cell>
        </row>
        <row r="842">
          <cell r="AN842" t="str">
            <v>AR122001</v>
          </cell>
        </row>
        <row r="843">
          <cell r="AN843" t="str">
            <v>QR122001</v>
          </cell>
        </row>
        <row r="844">
          <cell r="AN844" t="str">
            <v>QR112001</v>
          </cell>
        </row>
        <row r="845">
          <cell r="AN845" t="str">
            <v>MR112001</v>
          </cell>
        </row>
        <row r="846">
          <cell r="AN846" t="str">
            <v>QR112001</v>
          </cell>
        </row>
        <row r="847">
          <cell r="AN847" t="str">
            <v>QR012002</v>
          </cell>
        </row>
        <row r="848">
          <cell r="AN848" t="str">
            <v>MR112001</v>
          </cell>
        </row>
        <row r="849">
          <cell r="AN849" t="str">
            <v>MR122001</v>
          </cell>
        </row>
        <row r="850">
          <cell r="AN850" t="str">
            <v>QR112001</v>
          </cell>
        </row>
        <row r="851">
          <cell r="AN851" t="str">
            <v>MR112001</v>
          </cell>
        </row>
        <row r="852">
          <cell r="AN852" t="str">
            <v>MR122001</v>
          </cell>
        </row>
        <row r="853">
          <cell r="AN853" t="str">
            <v>MR122001</v>
          </cell>
        </row>
        <row r="854">
          <cell r="AN854" t="str">
            <v>MR122001</v>
          </cell>
        </row>
        <row r="855">
          <cell r="AN855" t="str">
            <v>MR112001</v>
          </cell>
        </row>
        <row r="856">
          <cell r="AN856" t="str">
            <v>MR122001</v>
          </cell>
        </row>
        <row r="857">
          <cell r="AN857" t="str">
            <v>QR122001</v>
          </cell>
        </row>
        <row r="858">
          <cell r="AN858" t="str">
            <v>MR122001</v>
          </cell>
        </row>
        <row r="859">
          <cell r="AN859" t="str">
            <v>MR122001</v>
          </cell>
        </row>
        <row r="860">
          <cell r="AN860" t="str">
            <v>MR122001</v>
          </cell>
        </row>
        <row r="861">
          <cell r="AN861" t="str">
            <v>QR112001</v>
          </cell>
        </row>
        <row r="862">
          <cell r="AN862" t="str">
            <v>MR122001</v>
          </cell>
        </row>
        <row r="863">
          <cell r="AN863" t="str">
            <v>MR112001</v>
          </cell>
        </row>
        <row r="864">
          <cell r="AN864" t="str">
            <v>MR012002</v>
          </cell>
        </row>
        <row r="865">
          <cell r="AN865" t="str">
            <v>MR112001</v>
          </cell>
        </row>
        <row r="866">
          <cell r="AN866" t="str">
            <v>MR112001</v>
          </cell>
        </row>
        <row r="867">
          <cell r="AN867" t="str">
            <v>MR112001</v>
          </cell>
        </row>
        <row r="868">
          <cell r="AN868" t="str">
            <v>MR042003</v>
          </cell>
        </row>
        <row r="869">
          <cell r="AN869" t="str">
            <v>MR112001</v>
          </cell>
        </row>
        <row r="870">
          <cell r="AN870" t="str">
            <v>QR122001</v>
          </cell>
        </row>
        <row r="871">
          <cell r="AN871" t="str">
            <v>SR112001</v>
          </cell>
        </row>
        <row r="872">
          <cell r="AN872" t="str">
            <v>MR122001</v>
          </cell>
        </row>
        <row r="873">
          <cell r="AN873" t="str">
            <v>QR122001</v>
          </cell>
        </row>
        <row r="874">
          <cell r="AN874" t="str">
            <v>QR112001</v>
          </cell>
        </row>
        <row r="875">
          <cell r="AN875" t="str">
            <v>QR112001</v>
          </cell>
        </row>
        <row r="876">
          <cell r="AN876" t="str">
            <v>MR112001</v>
          </cell>
        </row>
        <row r="877">
          <cell r="AN877" t="str">
            <v>MR112001</v>
          </cell>
        </row>
        <row r="878">
          <cell r="AN878" t="str">
            <v>MR112001</v>
          </cell>
        </row>
        <row r="879">
          <cell r="AN879" t="str">
            <v>MR112001</v>
          </cell>
        </row>
        <row r="880">
          <cell r="AN880" t="str">
            <v>MR112001</v>
          </cell>
        </row>
        <row r="881">
          <cell r="AN881" t="str">
            <v>AR112001</v>
          </cell>
        </row>
        <row r="882">
          <cell r="AN882" t="str">
            <v>MR122001</v>
          </cell>
        </row>
        <row r="883">
          <cell r="AN883" t="str">
            <v>MR122001</v>
          </cell>
        </row>
        <row r="884">
          <cell r="AN884" t="str">
            <v>MR112001</v>
          </cell>
        </row>
        <row r="885">
          <cell r="AN885" t="str">
            <v>QR122001</v>
          </cell>
        </row>
        <row r="886">
          <cell r="AN886" t="str">
            <v>QR112001</v>
          </cell>
        </row>
        <row r="887">
          <cell r="AN887" t="str">
            <v>QR112001</v>
          </cell>
        </row>
        <row r="888">
          <cell r="AN888" t="str">
            <v>SR112001</v>
          </cell>
        </row>
        <row r="889">
          <cell r="AN889" t="str">
            <v>SR112001</v>
          </cell>
        </row>
        <row r="890">
          <cell r="AN890" t="str">
            <v>MR122001</v>
          </cell>
        </row>
        <row r="891">
          <cell r="AN891" t="str">
            <v>MR122001</v>
          </cell>
        </row>
        <row r="892">
          <cell r="AN892" t="str">
            <v>MR122001</v>
          </cell>
        </row>
        <row r="893">
          <cell r="AN893" t="str">
            <v>MR122001</v>
          </cell>
        </row>
        <row r="894">
          <cell r="AN894" t="str">
            <v>MR122001</v>
          </cell>
        </row>
        <row r="895">
          <cell r="AN895" t="str">
            <v>AR122001</v>
          </cell>
        </row>
        <row r="896">
          <cell r="AN896" t="str">
            <v>QR122001</v>
          </cell>
        </row>
        <row r="897">
          <cell r="AN897" t="str">
            <v>MR122001</v>
          </cell>
        </row>
        <row r="898">
          <cell r="AN898" t="str">
            <v>MR122001</v>
          </cell>
        </row>
        <row r="899">
          <cell r="AN899" t="str">
            <v>MR122001</v>
          </cell>
        </row>
        <row r="900">
          <cell r="AN900" t="str">
            <v>AR122001</v>
          </cell>
        </row>
        <row r="901">
          <cell r="AN901" t="str">
            <v>MR122001</v>
          </cell>
        </row>
        <row r="902">
          <cell r="AN902" t="str">
            <v>AR122001</v>
          </cell>
        </row>
        <row r="903">
          <cell r="AN903" t="str">
            <v>AR122001</v>
          </cell>
        </row>
        <row r="904">
          <cell r="AN904" t="str">
            <v>AR122001</v>
          </cell>
        </row>
        <row r="905">
          <cell r="AN905" t="str">
            <v>AR122001</v>
          </cell>
        </row>
        <row r="906">
          <cell r="AN906" t="str">
            <v>QR122001</v>
          </cell>
        </row>
        <row r="907">
          <cell r="AN907" t="str">
            <v>MR122001</v>
          </cell>
        </row>
        <row r="908">
          <cell r="AN908" t="str">
            <v>MR122001</v>
          </cell>
        </row>
        <row r="909">
          <cell r="AN909" t="str">
            <v>MR122001</v>
          </cell>
        </row>
        <row r="910">
          <cell r="AN910" t="str">
            <v>MR122001</v>
          </cell>
        </row>
        <row r="911">
          <cell r="AN911" t="str">
            <v>QR122001</v>
          </cell>
        </row>
        <row r="912">
          <cell r="AN912" t="str">
            <v>QR122001</v>
          </cell>
        </row>
        <row r="913">
          <cell r="AN913" t="str">
            <v>MR122001</v>
          </cell>
        </row>
        <row r="914">
          <cell r="AN914" t="str">
            <v>MR122001</v>
          </cell>
        </row>
        <row r="915">
          <cell r="AN915" t="str">
            <v>MR122001</v>
          </cell>
        </row>
        <row r="916">
          <cell r="AN916" t="str">
            <v>AR122001</v>
          </cell>
        </row>
        <row r="917">
          <cell r="AN917" t="str">
            <v>AR122001</v>
          </cell>
        </row>
        <row r="918">
          <cell r="AN918" t="str">
            <v>MR012002</v>
          </cell>
        </row>
        <row r="919">
          <cell r="AN919" t="str">
            <v>MR122001</v>
          </cell>
        </row>
        <row r="920">
          <cell r="AN920" t="str">
            <v>QR122001</v>
          </cell>
        </row>
        <row r="921">
          <cell r="AN921" t="str">
            <v>SR122001</v>
          </cell>
        </row>
        <row r="922">
          <cell r="AN922" t="str">
            <v>QR012002</v>
          </cell>
        </row>
        <row r="923">
          <cell r="AN923" t="str">
            <v>MR012002</v>
          </cell>
        </row>
        <row r="924">
          <cell r="AN924" t="str">
            <v>MR122001</v>
          </cell>
        </row>
        <row r="925">
          <cell r="AN925" t="str">
            <v>MR122001</v>
          </cell>
        </row>
        <row r="926">
          <cell r="AN926" t="str">
            <v>MR122001</v>
          </cell>
        </row>
        <row r="927">
          <cell r="AN927" t="str">
            <v>MR122001</v>
          </cell>
        </row>
        <row r="928">
          <cell r="AN928" t="str">
            <v>MR122001</v>
          </cell>
        </row>
        <row r="929">
          <cell r="AN929" t="str">
            <v>MR122001</v>
          </cell>
        </row>
        <row r="930">
          <cell r="AN930" t="str">
            <v>QR122001</v>
          </cell>
        </row>
        <row r="931">
          <cell r="AN931" t="str">
            <v>QR122001</v>
          </cell>
        </row>
        <row r="932">
          <cell r="AN932" t="str">
            <v>QR122001</v>
          </cell>
        </row>
        <row r="933">
          <cell r="AN933" t="str">
            <v>MR122001</v>
          </cell>
        </row>
        <row r="934">
          <cell r="AN934" t="str">
            <v>QR122001</v>
          </cell>
        </row>
        <row r="935">
          <cell r="AN935" t="str">
            <v>SR122001</v>
          </cell>
        </row>
        <row r="936">
          <cell r="AN936" t="str">
            <v>MR122001</v>
          </cell>
        </row>
        <row r="937">
          <cell r="AN937" t="str">
            <v>MR012002</v>
          </cell>
        </row>
        <row r="938">
          <cell r="AN938" t="str">
            <v>QR122001</v>
          </cell>
        </row>
        <row r="939">
          <cell r="AN939" t="str">
            <v>MR122001</v>
          </cell>
        </row>
        <row r="940">
          <cell r="AN940" t="str">
            <v>MR122001</v>
          </cell>
        </row>
        <row r="941">
          <cell r="AN941" t="str">
            <v>MR042002</v>
          </cell>
        </row>
        <row r="942">
          <cell r="AN942" t="str">
            <v>AR122001</v>
          </cell>
        </row>
        <row r="943">
          <cell r="AN943" t="str">
            <v>QR122001</v>
          </cell>
        </row>
        <row r="944">
          <cell r="AN944" t="str">
            <v>SR122001</v>
          </cell>
        </row>
        <row r="945">
          <cell r="AN945" t="str">
            <v>MR122001</v>
          </cell>
        </row>
        <row r="946">
          <cell r="AN946" t="str">
            <v>QR122001</v>
          </cell>
        </row>
        <row r="947">
          <cell r="AN947" t="str">
            <v>QR122001</v>
          </cell>
        </row>
        <row r="948">
          <cell r="AN948" t="str">
            <v>MR122001</v>
          </cell>
        </row>
        <row r="949">
          <cell r="AN949" t="str">
            <v>SR122001</v>
          </cell>
        </row>
        <row r="950">
          <cell r="AN950" t="str">
            <v>SR122001</v>
          </cell>
        </row>
        <row r="951">
          <cell r="AN951" t="str">
            <v>QR122001</v>
          </cell>
        </row>
        <row r="952">
          <cell r="AN952" t="str">
            <v>MR122001</v>
          </cell>
        </row>
        <row r="953">
          <cell r="AN953" t="str">
            <v>MR122001</v>
          </cell>
        </row>
        <row r="954">
          <cell r="AN954" t="str">
            <v>SR122001</v>
          </cell>
        </row>
        <row r="955">
          <cell r="AN955" t="str">
            <v>SR122001</v>
          </cell>
        </row>
        <row r="956">
          <cell r="AN956" t="str">
            <v>MR122001</v>
          </cell>
        </row>
        <row r="957">
          <cell r="AN957" t="str">
            <v>MR122001</v>
          </cell>
        </row>
        <row r="958">
          <cell r="AN958" t="str">
            <v>QR122001</v>
          </cell>
        </row>
        <row r="959">
          <cell r="AN959" t="str">
            <v>MR122001</v>
          </cell>
        </row>
        <row r="960">
          <cell r="AN960" t="str">
            <v>MR122001</v>
          </cell>
        </row>
        <row r="961">
          <cell r="AN961" t="str">
            <v>QR122001</v>
          </cell>
        </row>
        <row r="962">
          <cell r="AN962" t="str">
            <v>QR122001</v>
          </cell>
        </row>
        <row r="963">
          <cell r="AN963" t="str">
            <v>MR122001</v>
          </cell>
        </row>
        <row r="964">
          <cell r="AN964" t="str">
            <v>MR122001</v>
          </cell>
        </row>
        <row r="965">
          <cell r="AN965" t="str">
            <v>AR012002</v>
          </cell>
        </row>
        <row r="966">
          <cell r="AN966" t="str">
            <v>AR122001</v>
          </cell>
        </row>
        <row r="967">
          <cell r="AN967" t="str">
            <v>MR122001</v>
          </cell>
        </row>
        <row r="968">
          <cell r="AN968" t="str">
            <v>QR122001</v>
          </cell>
        </row>
        <row r="969">
          <cell r="AN969" t="str">
            <v>MR122001</v>
          </cell>
        </row>
        <row r="970">
          <cell r="AN970" t="str">
            <v>MR122001</v>
          </cell>
        </row>
        <row r="971">
          <cell r="AN971" t="str">
            <v>MR122001</v>
          </cell>
        </row>
        <row r="972">
          <cell r="AN972" t="str">
            <v>QR122001</v>
          </cell>
        </row>
        <row r="973">
          <cell r="AN973" t="str">
            <v>AR122001</v>
          </cell>
        </row>
        <row r="974">
          <cell r="AN974" t="str">
            <v>SR122001</v>
          </cell>
        </row>
        <row r="975">
          <cell r="AN975" t="str">
            <v>QR022002</v>
          </cell>
        </row>
        <row r="976">
          <cell r="AN976" t="str">
            <v>MR122001</v>
          </cell>
        </row>
        <row r="977">
          <cell r="AN977" t="str">
            <v>MR122001</v>
          </cell>
        </row>
        <row r="978">
          <cell r="AN978" t="str">
            <v>AR122001</v>
          </cell>
        </row>
        <row r="979">
          <cell r="AN979" t="str">
            <v>QR122001</v>
          </cell>
        </row>
        <row r="980">
          <cell r="AN980" t="str">
            <v>QR122001</v>
          </cell>
        </row>
        <row r="981">
          <cell r="AN981" t="str">
            <v>QR122001</v>
          </cell>
        </row>
        <row r="982">
          <cell r="AN982" t="str">
            <v>QR122001</v>
          </cell>
        </row>
        <row r="983">
          <cell r="AN983" t="str">
            <v>QR122001</v>
          </cell>
        </row>
        <row r="984">
          <cell r="AN984" t="str">
            <v>MR122001</v>
          </cell>
        </row>
        <row r="985">
          <cell r="AN985" t="str">
            <v>MR122001</v>
          </cell>
        </row>
        <row r="986">
          <cell r="AN986" t="str">
            <v>MR122001</v>
          </cell>
        </row>
        <row r="987">
          <cell r="AN987" t="str">
            <v>MR122001</v>
          </cell>
        </row>
        <row r="988">
          <cell r="AN988" t="str">
            <v>MR012002</v>
          </cell>
        </row>
        <row r="989">
          <cell r="AN989" t="str">
            <v>QR122001</v>
          </cell>
        </row>
        <row r="990">
          <cell r="AN990" t="str">
            <v>MR122001</v>
          </cell>
        </row>
        <row r="991">
          <cell r="AN991" t="str">
            <v>QR122001</v>
          </cell>
        </row>
        <row r="992">
          <cell r="AN992" t="str">
            <v>MR122001</v>
          </cell>
        </row>
        <row r="993">
          <cell r="AN993" t="str">
            <v>MR122001</v>
          </cell>
        </row>
        <row r="994">
          <cell r="AN994" t="str">
            <v>MR122001</v>
          </cell>
        </row>
        <row r="995">
          <cell r="AN995" t="str">
            <v>QR122001</v>
          </cell>
        </row>
        <row r="996">
          <cell r="AN996" t="str">
            <v>QR122001</v>
          </cell>
        </row>
        <row r="997">
          <cell r="AN997" t="str">
            <v>MR122001</v>
          </cell>
        </row>
        <row r="998">
          <cell r="AN998" t="str">
            <v>QR122001</v>
          </cell>
        </row>
        <row r="999">
          <cell r="AN999" t="str">
            <v>QR122001</v>
          </cell>
        </row>
        <row r="1000">
          <cell r="AN1000" t="str">
            <v>QR122001</v>
          </cell>
        </row>
        <row r="1001">
          <cell r="AN1001" t="str">
            <v>QR122001</v>
          </cell>
        </row>
        <row r="1002">
          <cell r="AN1002" t="str">
            <v>QR122001</v>
          </cell>
        </row>
        <row r="1003">
          <cell r="AN1003" t="str">
            <v>QR122001</v>
          </cell>
        </row>
        <row r="1004">
          <cell r="AN1004" t="str">
            <v>QR122001</v>
          </cell>
        </row>
        <row r="1005">
          <cell r="AN1005" t="str">
            <v>QR122001</v>
          </cell>
        </row>
        <row r="1006">
          <cell r="AN1006" t="str">
            <v>QR122001</v>
          </cell>
        </row>
        <row r="1007">
          <cell r="AN1007" t="str">
            <v>QR122001</v>
          </cell>
        </row>
        <row r="1008">
          <cell r="AN1008" t="str">
            <v>QR122001</v>
          </cell>
        </row>
        <row r="1009">
          <cell r="AN1009" t="str">
            <v>QR122001</v>
          </cell>
        </row>
        <row r="1010">
          <cell r="AN1010" t="str">
            <v>QR122001</v>
          </cell>
        </row>
        <row r="1011">
          <cell r="AN1011" t="str">
            <v>QR122001</v>
          </cell>
        </row>
        <row r="1012">
          <cell r="AN1012" t="str">
            <v>QR122001</v>
          </cell>
        </row>
        <row r="1013">
          <cell r="AN1013" t="str">
            <v>MR122001</v>
          </cell>
        </row>
        <row r="1014">
          <cell r="AN1014" t="str">
            <v>QR122001</v>
          </cell>
        </row>
        <row r="1015">
          <cell r="AN1015" t="str">
            <v>QR122001</v>
          </cell>
        </row>
        <row r="1016">
          <cell r="AN1016" t="str">
            <v>QR122001</v>
          </cell>
        </row>
        <row r="1017">
          <cell r="AN1017" t="str">
            <v>QR122001</v>
          </cell>
        </row>
        <row r="1018">
          <cell r="AN1018" t="str">
            <v>QR122001</v>
          </cell>
        </row>
        <row r="1019">
          <cell r="AN1019" t="str">
            <v>QR122001</v>
          </cell>
        </row>
        <row r="1020">
          <cell r="AN1020" t="str">
            <v>QR012002</v>
          </cell>
        </row>
        <row r="1021">
          <cell r="AN1021" t="str">
            <v>QR012002</v>
          </cell>
        </row>
        <row r="1022">
          <cell r="AN1022" t="str">
            <v>QR122001</v>
          </cell>
        </row>
        <row r="1023">
          <cell r="AN1023" t="str">
            <v>QR122001</v>
          </cell>
        </row>
        <row r="1024">
          <cell r="AN1024" t="str">
            <v>QR122001</v>
          </cell>
        </row>
        <row r="1025">
          <cell r="AN1025" t="str">
            <v>QR122001</v>
          </cell>
        </row>
        <row r="1026">
          <cell r="AN1026" t="str">
            <v>QR122001</v>
          </cell>
        </row>
        <row r="1027">
          <cell r="AN1027" t="str">
            <v>QR122001</v>
          </cell>
        </row>
        <row r="1028">
          <cell r="AN1028" t="str">
            <v>QR122001</v>
          </cell>
        </row>
        <row r="1029">
          <cell r="AN1029" t="str">
            <v>QR122001</v>
          </cell>
        </row>
        <row r="1030">
          <cell r="AN1030" t="str">
            <v>QR012002</v>
          </cell>
        </row>
        <row r="1031">
          <cell r="AN1031" t="str">
            <v>QR122001</v>
          </cell>
        </row>
        <row r="1032">
          <cell r="AN1032" t="str">
            <v>QR122001</v>
          </cell>
        </row>
        <row r="1033">
          <cell r="AN1033" t="str">
            <v>QR122001</v>
          </cell>
        </row>
        <row r="1034">
          <cell r="AN1034" t="str">
            <v>QR122001</v>
          </cell>
        </row>
        <row r="1035">
          <cell r="AN1035" t="str">
            <v>QR122001</v>
          </cell>
        </row>
        <row r="1036">
          <cell r="AN1036" t="str">
            <v>QR102002</v>
          </cell>
        </row>
        <row r="1037">
          <cell r="AN1037" t="str">
            <v>QR122001</v>
          </cell>
        </row>
        <row r="1038">
          <cell r="AN1038" t="str">
            <v>AR122001</v>
          </cell>
        </row>
        <row r="1039">
          <cell r="AN1039" t="str">
            <v>QR122001</v>
          </cell>
        </row>
        <row r="1040">
          <cell r="AN1040" t="str">
            <v>QR122001</v>
          </cell>
        </row>
        <row r="1041">
          <cell r="AN1041" t="str">
            <v>MR062002</v>
          </cell>
        </row>
        <row r="1042">
          <cell r="AN1042" t="str">
            <v>MR122001</v>
          </cell>
        </row>
        <row r="1043">
          <cell r="AN1043" t="str">
            <v>MR122001</v>
          </cell>
        </row>
        <row r="1044">
          <cell r="AN1044" t="str">
            <v>MR122001</v>
          </cell>
        </row>
        <row r="1045">
          <cell r="AN1045" t="str">
            <v>AR012002</v>
          </cell>
        </row>
        <row r="1046">
          <cell r="AN1046" t="str">
            <v>AR122001</v>
          </cell>
        </row>
        <row r="1047">
          <cell r="AN1047" t="str">
            <v>SR122001</v>
          </cell>
        </row>
        <row r="1048">
          <cell r="AN1048" t="str">
            <v>SR122001</v>
          </cell>
        </row>
        <row r="1049">
          <cell r="AN1049" t="str">
            <v>SR122001</v>
          </cell>
        </row>
        <row r="1050">
          <cell r="AN1050" t="str">
            <v>MR122001</v>
          </cell>
        </row>
        <row r="1051">
          <cell r="AN1051" t="str">
            <v>QR122001</v>
          </cell>
        </row>
        <row r="1052">
          <cell r="AN1052" t="str">
            <v>QR122001</v>
          </cell>
        </row>
        <row r="1053">
          <cell r="AN1053" t="str">
            <v>QR122001</v>
          </cell>
        </row>
        <row r="1054">
          <cell r="AN1054" t="str">
            <v>MR122001</v>
          </cell>
        </row>
        <row r="1055">
          <cell r="AN1055" t="str">
            <v>QR122001</v>
          </cell>
        </row>
        <row r="1056">
          <cell r="AN1056" t="str">
            <v>MR122001</v>
          </cell>
        </row>
        <row r="1057">
          <cell r="AN1057" t="str">
            <v>MR122001</v>
          </cell>
        </row>
        <row r="1058">
          <cell r="AN1058" t="str">
            <v>MR122001</v>
          </cell>
        </row>
        <row r="1059">
          <cell r="AN1059" t="str">
            <v>MR122001</v>
          </cell>
        </row>
        <row r="1060">
          <cell r="AN1060" t="str">
            <v>MR122001</v>
          </cell>
        </row>
        <row r="1061">
          <cell r="AN1061" t="str">
            <v>MR122001</v>
          </cell>
        </row>
        <row r="1062">
          <cell r="AN1062" t="str">
            <v>MR122001</v>
          </cell>
        </row>
        <row r="1063">
          <cell r="AN1063" t="str">
            <v>MR122001</v>
          </cell>
        </row>
        <row r="1064">
          <cell r="AN1064" t="str">
            <v>MR012002</v>
          </cell>
        </row>
        <row r="1065">
          <cell r="AN1065" t="str">
            <v>MR122001</v>
          </cell>
        </row>
        <row r="1066">
          <cell r="AN1066" t="str">
            <v>MR122001</v>
          </cell>
        </row>
        <row r="1067">
          <cell r="AN1067" t="str">
            <v>MR122001</v>
          </cell>
        </row>
        <row r="1068">
          <cell r="AN1068" t="str">
            <v>AR012002</v>
          </cell>
        </row>
        <row r="1069">
          <cell r="AN1069" t="str">
            <v>MR122001</v>
          </cell>
        </row>
        <row r="1070">
          <cell r="AN1070" t="str">
            <v>MR122001</v>
          </cell>
        </row>
        <row r="1071">
          <cell r="AN1071" t="str">
            <v>MR122001</v>
          </cell>
        </row>
        <row r="1072">
          <cell r="AN1072" t="str">
            <v>MR122001</v>
          </cell>
        </row>
        <row r="1073">
          <cell r="AN1073" t="str">
            <v>MR122001</v>
          </cell>
        </row>
        <row r="1074">
          <cell r="AN1074" t="str">
            <v>MR122001</v>
          </cell>
        </row>
        <row r="1075">
          <cell r="AN1075" t="str">
            <v>MR122001</v>
          </cell>
        </row>
        <row r="1076">
          <cell r="AN1076" t="str">
            <v>MR122001</v>
          </cell>
        </row>
        <row r="1077">
          <cell r="AN1077" t="str">
            <v>MR122001</v>
          </cell>
        </row>
        <row r="1078">
          <cell r="AN1078" t="str">
            <v>MR122001</v>
          </cell>
        </row>
        <row r="1079">
          <cell r="AN1079" t="str">
            <v>MR122001</v>
          </cell>
        </row>
        <row r="1080">
          <cell r="AN1080" t="str">
            <v>QR122001</v>
          </cell>
        </row>
        <row r="1081">
          <cell r="AN1081" t="str">
            <v>QR122001</v>
          </cell>
        </row>
        <row r="1082">
          <cell r="AN1082" t="str">
            <v>MR122001</v>
          </cell>
        </row>
        <row r="1083">
          <cell r="AN1083" t="str">
            <v>MR122001</v>
          </cell>
        </row>
        <row r="1084">
          <cell r="AN1084" t="str">
            <v>MR122001</v>
          </cell>
        </row>
        <row r="1085">
          <cell r="AN1085" t="str">
            <v>QR122001</v>
          </cell>
        </row>
        <row r="1086">
          <cell r="AN1086" t="str">
            <v>MR122001</v>
          </cell>
        </row>
        <row r="1087">
          <cell r="AN1087" t="str">
            <v>MR122001</v>
          </cell>
        </row>
        <row r="1088">
          <cell r="AN1088" t="str">
            <v>MR122001</v>
          </cell>
        </row>
        <row r="1089">
          <cell r="AN1089" t="str">
            <v>MR122001</v>
          </cell>
        </row>
        <row r="1090">
          <cell r="AN1090" t="str">
            <v>MR122001</v>
          </cell>
        </row>
        <row r="1091">
          <cell r="AN1091" t="str">
            <v>MR122001</v>
          </cell>
        </row>
        <row r="1092">
          <cell r="AN1092" t="str">
            <v>MR122001</v>
          </cell>
        </row>
        <row r="1093">
          <cell r="AN1093" t="str">
            <v>MR122001</v>
          </cell>
        </row>
        <row r="1094">
          <cell r="AN1094" t="str">
            <v>MR122001</v>
          </cell>
        </row>
        <row r="1095">
          <cell r="AN1095" t="str">
            <v>MR122001</v>
          </cell>
        </row>
        <row r="1096">
          <cell r="AN1096" t="str">
            <v>AR012002</v>
          </cell>
        </row>
        <row r="1097">
          <cell r="AN1097" t="str">
            <v>QR122001</v>
          </cell>
        </row>
        <row r="1098">
          <cell r="AN1098" t="str">
            <v>MR122001</v>
          </cell>
        </row>
        <row r="1099">
          <cell r="AN1099" t="str">
            <v>QR122001</v>
          </cell>
        </row>
        <row r="1100">
          <cell r="AN1100" t="str">
            <v>SR122001</v>
          </cell>
        </row>
        <row r="1101">
          <cell r="AN1101" t="str">
            <v>MR122001</v>
          </cell>
        </row>
        <row r="1102">
          <cell r="AN1102" t="str">
            <v>MR122001</v>
          </cell>
        </row>
        <row r="1103">
          <cell r="AN1103" t="str">
            <v>MR122001</v>
          </cell>
        </row>
        <row r="1104">
          <cell r="AN1104" t="str">
            <v>MR122001</v>
          </cell>
        </row>
        <row r="1105">
          <cell r="AN1105" t="str">
            <v>MR122001</v>
          </cell>
        </row>
        <row r="1106">
          <cell r="AN1106" t="str">
            <v>MR122001</v>
          </cell>
        </row>
        <row r="1107">
          <cell r="AN1107" t="str">
            <v>MR122001</v>
          </cell>
        </row>
        <row r="1108">
          <cell r="AN1108" t="str">
            <v>QR122001</v>
          </cell>
        </row>
        <row r="1109">
          <cell r="AN1109" t="str">
            <v>QR122001</v>
          </cell>
        </row>
        <row r="1110">
          <cell r="AN1110" t="str">
            <v>QR122001</v>
          </cell>
        </row>
        <row r="1111">
          <cell r="AN1111" t="str">
            <v>QR122001</v>
          </cell>
        </row>
        <row r="1112">
          <cell r="AN1112" t="str">
            <v>AR012002</v>
          </cell>
        </row>
        <row r="1113">
          <cell r="AN1113" t="str">
            <v>AR012002</v>
          </cell>
        </row>
        <row r="1114">
          <cell r="AN1114" t="str">
            <v>QR012002</v>
          </cell>
        </row>
        <row r="1115">
          <cell r="AN1115" t="str">
            <v>QR122001</v>
          </cell>
        </row>
        <row r="1116">
          <cell r="AN1116" t="str">
            <v>QR122001</v>
          </cell>
        </row>
        <row r="1117">
          <cell r="AN1117" t="str">
            <v>MR122001</v>
          </cell>
        </row>
        <row r="1118">
          <cell r="AN1118" t="str">
            <v>MR122001</v>
          </cell>
        </row>
        <row r="1119">
          <cell r="AN1119" t="str">
            <v>MR122001</v>
          </cell>
        </row>
        <row r="1120">
          <cell r="AN1120" t="str">
            <v>MR122001</v>
          </cell>
        </row>
        <row r="1121">
          <cell r="AN1121" t="str">
            <v>QR122001</v>
          </cell>
        </row>
        <row r="1122">
          <cell r="AN1122" t="str">
            <v>MR122001</v>
          </cell>
        </row>
        <row r="1123">
          <cell r="AN1123" t="str">
            <v>MR122001</v>
          </cell>
        </row>
        <row r="1124">
          <cell r="AN1124" t="str">
            <v>QR122001</v>
          </cell>
        </row>
        <row r="1125">
          <cell r="AN1125" t="str">
            <v>MR122001</v>
          </cell>
        </row>
        <row r="1126">
          <cell r="AN1126" t="str">
            <v>MR122001</v>
          </cell>
        </row>
        <row r="1127">
          <cell r="AN1127" t="str">
            <v>MR122001</v>
          </cell>
        </row>
        <row r="1128">
          <cell r="AN1128" t="str">
            <v>MR122001</v>
          </cell>
        </row>
        <row r="1129">
          <cell r="AN1129" t="str">
            <v>MR122001</v>
          </cell>
        </row>
        <row r="1130">
          <cell r="AN1130" t="str">
            <v>MR122001</v>
          </cell>
        </row>
        <row r="1131">
          <cell r="AN1131" t="str">
            <v>QR122001</v>
          </cell>
        </row>
        <row r="1132">
          <cell r="AN1132" t="str">
            <v>AR122001</v>
          </cell>
        </row>
        <row r="1133">
          <cell r="AN1133" t="str">
            <v>MR122001</v>
          </cell>
        </row>
        <row r="1134">
          <cell r="AN1134" t="str">
            <v>MR012002</v>
          </cell>
        </row>
        <row r="1135">
          <cell r="AN1135" t="str">
            <v>MR122001</v>
          </cell>
        </row>
        <row r="1136">
          <cell r="AN1136" t="str">
            <v>QR122001</v>
          </cell>
        </row>
        <row r="1137">
          <cell r="AN1137" t="str">
            <v>MR122001</v>
          </cell>
        </row>
        <row r="1138">
          <cell r="AN1138" t="str">
            <v>QR122001</v>
          </cell>
        </row>
        <row r="1139">
          <cell r="AN1139" t="str">
            <v>QR122001</v>
          </cell>
        </row>
        <row r="1140">
          <cell r="AN1140" t="str">
            <v>QR122001</v>
          </cell>
        </row>
        <row r="1141">
          <cell r="AN1141" t="str">
            <v>QR122001</v>
          </cell>
        </row>
        <row r="1142">
          <cell r="AN1142" t="str">
            <v>QR122001</v>
          </cell>
        </row>
        <row r="1143">
          <cell r="AN1143" t="str">
            <v>QR122001</v>
          </cell>
        </row>
        <row r="1144">
          <cell r="AN1144" t="str">
            <v>QR122001</v>
          </cell>
        </row>
        <row r="1145">
          <cell r="AN1145" t="str">
            <v>QR122001</v>
          </cell>
        </row>
        <row r="1146">
          <cell r="AN1146" t="str">
            <v>QR122001</v>
          </cell>
        </row>
        <row r="1147">
          <cell r="AN1147" t="str">
            <v>QR122001</v>
          </cell>
        </row>
        <row r="1148">
          <cell r="AN1148" t="str">
            <v>MR122001</v>
          </cell>
        </row>
        <row r="1149">
          <cell r="AN1149" t="str">
            <v>MR122001</v>
          </cell>
        </row>
        <row r="1150">
          <cell r="AN1150" t="str">
            <v>QR122001</v>
          </cell>
        </row>
        <row r="1151">
          <cell r="AN1151" t="str">
            <v>QR122001</v>
          </cell>
        </row>
        <row r="1152">
          <cell r="AN1152" t="str">
            <v>QR122001</v>
          </cell>
        </row>
        <row r="1153">
          <cell r="AN1153" t="str">
            <v>QR122001</v>
          </cell>
        </row>
        <row r="1154">
          <cell r="AN1154" t="str">
            <v>QR122001</v>
          </cell>
        </row>
        <row r="1155">
          <cell r="AN1155" t="str">
            <v>QR012002</v>
          </cell>
        </row>
        <row r="1156">
          <cell r="AN1156" t="str">
            <v>QR122001</v>
          </cell>
        </row>
        <row r="1157">
          <cell r="AN1157" t="str">
            <v>MR122001</v>
          </cell>
        </row>
        <row r="1158">
          <cell r="AN1158" t="str">
            <v>MR012002</v>
          </cell>
        </row>
        <row r="1159">
          <cell r="AN1159" t="str">
            <v>MR122001</v>
          </cell>
        </row>
        <row r="1160">
          <cell r="AN1160" t="str">
            <v>QR122001</v>
          </cell>
        </row>
        <row r="1161">
          <cell r="AN1161" t="str">
            <v>QR122001</v>
          </cell>
        </row>
        <row r="1162">
          <cell r="AN1162" t="str">
            <v>QR122001</v>
          </cell>
        </row>
        <row r="1163">
          <cell r="AN1163" t="str">
            <v>MR012002</v>
          </cell>
        </row>
        <row r="1164">
          <cell r="AN1164" t="str">
            <v>MR122001</v>
          </cell>
        </row>
        <row r="1165">
          <cell r="AN1165" t="str">
            <v>MR122001</v>
          </cell>
        </row>
        <row r="1166">
          <cell r="AN1166" t="str">
            <v>MR122001</v>
          </cell>
        </row>
        <row r="1167">
          <cell r="AN1167" t="str">
            <v>QR122001</v>
          </cell>
        </row>
        <row r="1168">
          <cell r="AN1168" t="str">
            <v>QR122001</v>
          </cell>
        </row>
        <row r="1169">
          <cell r="AN1169" t="str">
            <v>QR122001</v>
          </cell>
        </row>
        <row r="1170">
          <cell r="AN1170" t="str">
            <v>QR012002</v>
          </cell>
        </row>
        <row r="1171">
          <cell r="AN1171" t="str">
            <v>QR122001</v>
          </cell>
        </row>
        <row r="1172">
          <cell r="AN1172" t="str">
            <v>QR122001</v>
          </cell>
        </row>
        <row r="1173">
          <cell r="AN1173" t="str">
            <v>QR122001</v>
          </cell>
        </row>
        <row r="1174">
          <cell r="AN1174" t="str">
            <v>QR122001</v>
          </cell>
        </row>
        <row r="1175">
          <cell r="AN1175" t="str">
            <v>QR122001</v>
          </cell>
        </row>
        <row r="1176">
          <cell r="AN1176" t="str">
            <v>QR012002</v>
          </cell>
        </row>
        <row r="1177">
          <cell r="AN1177" t="str">
            <v>MR122001</v>
          </cell>
        </row>
        <row r="1178">
          <cell r="AN1178" t="str">
            <v>MR122001</v>
          </cell>
        </row>
        <row r="1179">
          <cell r="AN1179" t="str">
            <v>QR122001</v>
          </cell>
        </row>
        <row r="1180">
          <cell r="AN1180" t="str">
            <v>QR122001</v>
          </cell>
        </row>
        <row r="1181">
          <cell r="AN1181" t="str">
            <v>QR122001</v>
          </cell>
        </row>
        <row r="1182">
          <cell r="AN1182" t="str">
            <v>MR122001</v>
          </cell>
        </row>
        <row r="1183">
          <cell r="AN1183" t="str">
            <v>MR122001</v>
          </cell>
        </row>
        <row r="1184">
          <cell r="AN1184" t="str">
            <v>MR122001</v>
          </cell>
        </row>
        <row r="1185">
          <cell r="AN1185" t="str">
            <v>QR122001</v>
          </cell>
        </row>
        <row r="1186">
          <cell r="AN1186" t="str">
            <v>QR012002</v>
          </cell>
        </row>
        <row r="1187">
          <cell r="AN1187" t="str">
            <v>MR012002</v>
          </cell>
        </row>
        <row r="1188">
          <cell r="AN1188" t="str">
            <v>MR122001</v>
          </cell>
        </row>
        <row r="1189">
          <cell r="AN1189" t="str">
            <v>MR012002</v>
          </cell>
        </row>
        <row r="1190">
          <cell r="AN1190" t="str">
            <v>MR122001</v>
          </cell>
        </row>
        <row r="1191">
          <cell r="AN1191" t="str">
            <v>MR122001</v>
          </cell>
        </row>
        <row r="1192">
          <cell r="AN1192" t="str">
            <v>MR122001</v>
          </cell>
        </row>
        <row r="1193">
          <cell r="AN1193" t="str">
            <v>MR122001</v>
          </cell>
        </row>
        <row r="1194">
          <cell r="AN1194" t="str">
            <v>MR122001</v>
          </cell>
        </row>
        <row r="1195">
          <cell r="AN1195" t="str">
            <v>MR122001</v>
          </cell>
        </row>
        <row r="1196">
          <cell r="AN1196" t="str">
            <v>MR012002</v>
          </cell>
        </row>
        <row r="1197">
          <cell r="AN1197" t="str">
            <v>AR122001</v>
          </cell>
        </row>
        <row r="1198">
          <cell r="AN1198" t="str">
            <v>AR122001</v>
          </cell>
        </row>
        <row r="1199">
          <cell r="AN1199" t="str">
            <v>AR122001</v>
          </cell>
        </row>
        <row r="1200">
          <cell r="AN1200" t="str">
            <v>AR122001</v>
          </cell>
        </row>
        <row r="1201">
          <cell r="AN1201" t="str">
            <v>AR122001</v>
          </cell>
        </row>
        <row r="1202">
          <cell r="AN1202" t="str">
            <v>AR122001</v>
          </cell>
        </row>
        <row r="1203">
          <cell r="AN1203" t="str">
            <v>SR122001</v>
          </cell>
        </row>
        <row r="1204">
          <cell r="AN1204" t="str">
            <v>SR012002</v>
          </cell>
        </row>
        <row r="1205">
          <cell r="AN1205" t="str">
            <v>MR122001</v>
          </cell>
        </row>
        <row r="1206">
          <cell r="AN1206" t="str">
            <v>MR122001</v>
          </cell>
        </row>
        <row r="1207">
          <cell r="AN1207" t="str">
            <v>QR122001</v>
          </cell>
        </row>
        <row r="1208">
          <cell r="AN1208" t="str">
            <v>QR012002</v>
          </cell>
        </row>
        <row r="1209">
          <cell r="AN1209" t="str">
            <v>MR012002</v>
          </cell>
        </row>
        <row r="1210">
          <cell r="AN1210" t="str">
            <v>MR012002</v>
          </cell>
        </row>
        <row r="1211">
          <cell r="AN1211" t="str">
            <v>MR012002</v>
          </cell>
        </row>
        <row r="1212">
          <cell r="AN1212" t="str">
            <v>QR122001</v>
          </cell>
        </row>
        <row r="1213">
          <cell r="AN1213" t="str">
            <v>MR122001</v>
          </cell>
        </row>
        <row r="1214">
          <cell r="AN1214" t="str">
            <v>QR012002</v>
          </cell>
        </row>
        <row r="1215">
          <cell r="AN1215" t="str">
            <v>MR122001</v>
          </cell>
        </row>
        <row r="1216">
          <cell r="AN1216" t="str">
            <v>QR122001</v>
          </cell>
        </row>
        <row r="1217">
          <cell r="AN1217" t="str">
            <v>MR122001</v>
          </cell>
        </row>
        <row r="1218">
          <cell r="AN1218" t="str">
            <v>QR012002</v>
          </cell>
        </row>
        <row r="1219">
          <cell r="AN1219" t="str">
            <v>QR012002</v>
          </cell>
        </row>
        <row r="1220">
          <cell r="AN1220" t="str">
            <v>QR122001</v>
          </cell>
        </row>
        <row r="1221">
          <cell r="AN1221" t="str">
            <v>MR122001</v>
          </cell>
        </row>
        <row r="1222">
          <cell r="AN1222" t="str">
            <v>MR122001</v>
          </cell>
        </row>
        <row r="1223">
          <cell r="AN1223" t="str">
            <v>MR012002</v>
          </cell>
        </row>
        <row r="1224">
          <cell r="AN1224" t="str">
            <v>MR122001</v>
          </cell>
        </row>
        <row r="1225">
          <cell r="AN1225" t="str">
            <v>MR122001</v>
          </cell>
        </row>
        <row r="1226">
          <cell r="AN1226" t="str">
            <v>QR122001</v>
          </cell>
        </row>
        <row r="1227">
          <cell r="AN1227" t="str">
            <v>MR012002</v>
          </cell>
        </row>
        <row r="1228">
          <cell r="AN1228" t="str">
            <v>QR122001</v>
          </cell>
        </row>
        <row r="1229">
          <cell r="AN1229" t="str">
            <v>MR012002</v>
          </cell>
        </row>
        <row r="1230">
          <cell r="AN1230" t="str">
            <v>QR122001</v>
          </cell>
        </row>
        <row r="1231">
          <cell r="AN1231" t="str">
            <v>QR122001</v>
          </cell>
        </row>
        <row r="1232">
          <cell r="AN1232" t="str">
            <v>MR122001</v>
          </cell>
        </row>
        <row r="1233">
          <cell r="AN1233" t="str">
            <v>QR042002</v>
          </cell>
        </row>
        <row r="1234">
          <cell r="AN1234" t="str">
            <v>MR122001</v>
          </cell>
        </row>
        <row r="1235">
          <cell r="AN1235" t="str">
            <v>MR122001</v>
          </cell>
        </row>
        <row r="1236">
          <cell r="AN1236" t="str">
            <v>MR122001</v>
          </cell>
        </row>
        <row r="1237">
          <cell r="AN1237" t="str">
            <v>QR122001</v>
          </cell>
        </row>
        <row r="1238">
          <cell r="AN1238" t="str">
            <v>QR122001</v>
          </cell>
        </row>
        <row r="1239">
          <cell r="AN1239" t="str">
            <v>QR122001</v>
          </cell>
        </row>
        <row r="1240">
          <cell r="AN1240" t="str">
            <v>MR122001</v>
          </cell>
        </row>
        <row r="1241">
          <cell r="AN1241" t="str">
            <v>MR012002</v>
          </cell>
        </row>
        <row r="1242">
          <cell r="AN1242" t="str">
            <v>QR122001</v>
          </cell>
        </row>
        <row r="1243">
          <cell r="AN1243" t="str">
            <v>QR122001</v>
          </cell>
        </row>
        <row r="1244">
          <cell r="AN1244" t="str">
            <v>QR122001</v>
          </cell>
        </row>
        <row r="1245">
          <cell r="AN1245" t="str">
            <v>MR122001</v>
          </cell>
        </row>
        <row r="1246">
          <cell r="AN1246" t="str">
            <v>QR122001</v>
          </cell>
        </row>
        <row r="1247">
          <cell r="AN1247" t="str">
            <v>QR122001</v>
          </cell>
        </row>
        <row r="1248">
          <cell r="AN1248" t="str">
            <v>QR122001</v>
          </cell>
        </row>
        <row r="1249">
          <cell r="AN1249" t="str">
            <v>MR122001</v>
          </cell>
        </row>
        <row r="1250">
          <cell r="AN1250" t="str">
            <v>MR122001</v>
          </cell>
        </row>
        <row r="1251">
          <cell r="AN1251" t="str">
            <v>MR122001</v>
          </cell>
        </row>
        <row r="1252">
          <cell r="AN1252" t="str">
            <v>MR122001</v>
          </cell>
        </row>
        <row r="1253">
          <cell r="AN1253" t="str">
            <v>QR122001</v>
          </cell>
        </row>
        <row r="1254">
          <cell r="AN1254" t="str">
            <v>SR012002</v>
          </cell>
        </row>
        <row r="1255">
          <cell r="AN1255" t="str">
            <v>QR012002</v>
          </cell>
        </row>
        <row r="1256">
          <cell r="AN1256" t="str">
            <v>AR032002</v>
          </cell>
        </row>
        <row r="1257">
          <cell r="AN1257" t="str">
            <v>AR012002</v>
          </cell>
        </row>
        <row r="1258">
          <cell r="AN1258" t="str">
            <v>SR012002</v>
          </cell>
        </row>
        <row r="1259">
          <cell r="AN1259" t="str">
            <v>MR012002</v>
          </cell>
        </row>
        <row r="1260">
          <cell r="AN1260" t="str">
            <v>SR012002</v>
          </cell>
        </row>
        <row r="1261">
          <cell r="AN1261" t="str">
            <v>AR012002</v>
          </cell>
        </row>
        <row r="1262">
          <cell r="AN1262" t="str">
            <v>SR012002</v>
          </cell>
        </row>
        <row r="1263">
          <cell r="AN1263" t="str">
            <v>MR012002</v>
          </cell>
        </row>
        <row r="1264">
          <cell r="AN1264" t="str">
            <v>MR012002</v>
          </cell>
        </row>
        <row r="1265">
          <cell r="AN1265" t="str">
            <v>MR012002</v>
          </cell>
        </row>
        <row r="1266">
          <cell r="AN1266" t="str">
            <v>AR012002</v>
          </cell>
        </row>
        <row r="1267">
          <cell r="AN1267" t="str">
            <v>AR032002</v>
          </cell>
        </row>
        <row r="1268">
          <cell r="AN1268" t="str">
            <v>SR012002</v>
          </cell>
        </row>
        <row r="1269">
          <cell r="AN1269" t="str">
            <v>MR122001</v>
          </cell>
        </row>
        <row r="1270">
          <cell r="AN1270" t="str">
            <v>QR122001</v>
          </cell>
        </row>
        <row r="1271">
          <cell r="AN1271" t="str">
            <v>SR012002</v>
          </cell>
        </row>
        <row r="1272">
          <cell r="AN1272" t="str">
            <v>MR122001</v>
          </cell>
        </row>
        <row r="1273">
          <cell r="AN1273" t="str">
            <v>QR012002</v>
          </cell>
        </row>
        <row r="1274">
          <cell r="AN1274" t="str">
            <v>MR012002</v>
          </cell>
        </row>
        <row r="1275">
          <cell r="AN1275" t="str">
            <v>QR012002</v>
          </cell>
        </row>
        <row r="1276">
          <cell r="AN1276" t="str">
            <v>QR022002</v>
          </cell>
        </row>
        <row r="1277">
          <cell r="AN1277" t="str">
            <v>MR012002</v>
          </cell>
        </row>
        <row r="1278">
          <cell r="AN1278" t="str">
            <v>AR042002</v>
          </cell>
        </row>
        <row r="1279">
          <cell r="AN1279" t="str">
            <v>QR012002</v>
          </cell>
        </row>
        <row r="1280">
          <cell r="AN1280" t="str">
            <v>AR012002</v>
          </cell>
        </row>
        <row r="1281">
          <cell r="AN1281" t="str">
            <v>MR012002</v>
          </cell>
        </row>
        <row r="1282">
          <cell r="AN1282" t="str">
            <v>MR012002</v>
          </cell>
        </row>
        <row r="1283">
          <cell r="AN1283" t="str">
            <v>MR012002</v>
          </cell>
        </row>
        <row r="1284">
          <cell r="AN1284" t="str">
            <v>MR012002</v>
          </cell>
        </row>
        <row r="1285">
          <cell r="AN1285" t="str">
            <v>MR012002</v>
          </cell>
        </row>
        <row r="1286">
          <cell r="AN1286" t="str">
            <v>MR012002</v>
          </cell>
        </row>
        <row r="1287">
          <cell r="AN1287" t="str">
            <v>MR012002</v>
          </cell>
        </row>
        <row r="1288">
          <cell r="AN1288" t="str">
            <v>MR012002</v>
          </cell>
        </row>
        <row r="1289">
          <cell r="AN1289" t="str">
            <v>MR012002</v>
          </cell>
        </row>
        <row r="1290">
          <cell r="AN1290" t="str">
            <v>MR012002</v>
          </cell>
        </row>
        <row r="1291">
          <cell r="AN1291" t="str">
            <v>MR012002</v>
          </cell>
        </row>
        <row r="1292">
          <cell r="AN1292" t="str">
            <v>MR012002</v>
          </cell>
        </row>
        <row r="1293">
          <cell r="AN1293" t="str">
            <v>QR012002</v>
          </cell>
        </row>
        <row r="1294">
          <cell r="AN1294" t="str">
            <v>MR012002</v>
          </cell>
        </row>
        <row r="1295">
          <cell r="AN1295" t="str">
            <v>MR012002</v>
          </cell>
        </row>
        <row r="1296">
          <cell r="AN1296" t="str">
            <v>MR012002</v>
          </cell>
        </row>
        <row r="1297">
          <cell r="AN1297" t="str">
            <v>MR012002</v>
          </cell>
        </row>
        <row r="1298">
          <cell r="AN1298" t="str">
            <v>MR012002</v>
          </cell>
        </row>
        <row r="1299">
          <cell r="AN1299" t="str">
            <v>SR012002</v>
          </cell>
        </row>
        <row r="1300">
          <cell r="AN1300" t="str">
            <v>QR012002</v>
          </cell>
        </row>
        <row r="1301">
          <cell r="AN1301" t="str">
            <v>MR012002</v>
          </cell>
        </row>
        <row r="1302">
          <cell r="AN1302" t="str">
            <v>MR022002</v>
          </cell>
        </row>
        <row r="1303">
          <cell r="AN1303" t="str">
            <v>MR012002</v>
          </cell>
        </row>
        <row r="1304">
          <cell r="AN1304" t="str">
            <v>MR012002</v>
          </cell>
        </row>
        <row r="1305">
          <cell r="AN1305" t="str">
            <v>QR012002</v>
          </cell>
        </row>
        <row r="1306">
          <cell r="AN1306" t="str">
            <v>AR012002</v>
          </cell>
        </row>
        <row r="1307">
          <cell r="AN1307" t="str">
            <v>MR012002</v>
          </cell>
        </row>
        <row r="1308">
          <cell r="AN1308" t="str">
            <v>SR012002</v>
          </cell>
        </row>
        <row r="1309">
          <cell r="AN1309" t="str">
            <v>MR022002</v>
          </cell>
        </row>
        <row r="1310">
          <cell r="AN1310" t="str">
            <v>MR012002</v>
          </cell>
        </row>
        <row r="1311">
          <cell r="AN1311" t="str">
            <v>MR012002</v>
          </cell>
        </row>
        <row r="1312">
          <cell r="AN1312" t="str">
            <v>MR022002</v>
          </cell>
        </row>
        <row r="1313">
          <cell r="AN1313" t="str">
            <v>MR012002</v>
          </cell>
        </row>
        <row r="1314">
          <cell r="AN1314" t="str">
            <v>QR012002</v>
          </cell>
        </row>
        <row r="1315">
          <cell r="AN1315" t="str">
            <v>QR022002</v>
          </cell>
        </row>
        <row r="1316">
          <cell r="AN1316" t="str">
            <v>AR012002</v>
          </cell>
        </row>
        <row r="1317">
          <cell r="AN1317" t="str">
            <v>QR012002</v>
          </cell>
        </row>
        <row r="1318">
          <cell r="AN1318" t="str">
            <v>SR012002</v>
          </cell>
        </row>
        <row r="1319">
          <cell r="AN1319" t="str">
            <v>SR012002</v>
          </cell>
        </row>
        <row r="1320">
          <cell r="AN1320" t="str">
            <v>MR012002</v>
          </cell>
        </row>
        <row r="1321">
          <cell r="AN1321" t="str">
            <v>MR012002</v>
          </cell>
        </row>
        <row r="1322">
          <cell r="AN1322" t="str">
            <v>MR012002</v>
          </cell>
        </row>
        <row r="1323">
          <cell r="AN1323" t="str">
            <v>MR012002</v>
          </cell>
        </row>
        <row r="1324">
          <cell r="AN1324" t="str">
            <v>QR012002</v>
          </cell>
        </row>
        <row r="1325">
          <cell r="AN1325" t="str">
            <v>SR012002</v>
          </cell>
        </row>
        <row r="1326">
          <cell r="AN1326" t="str">
            <v>MR022002</v>
          </cell>
        </row>
        <row r="1327">
          <cell r="AN1327" t="str">
            <v>MR012002</v>
          </cell>
        </row>
        <row r="1328">
          <cell r="AN1328" t="str">
            <v>MR012002</v>
          </cell>
        </row>
        <row r="1329">
          <cell r="AN1329" t="str">
            <v>QR012002</v>
          </cell>
        </row>
        <row r="1330">
          <cell r="AN1330" t="str">
            <v>SR012002</v>
          </cell>
        </row>
        <row r="1331">
          <cell r="AN1331" t="str">
            <v>SR012002</v>
          </cell>
        </row>
        <row r="1332">
          <cell r="AN1332" t="str">
            <v>QR012002</v>
          </cell>
        </row>
        <row r="1333">
          <cell r="AN1333" t="str">
            <v>QR012002</v>
          </cell>
        </row>
        <row r="1334">
          <cell r="AN1334" t="str">
            <v>QR012002</v>
          </cell>
        </row>
        <row r="1335">
          <cell r="AN1335" t="str">
            <v>SR012002</v>
          </cell>
        </row>
        <row r="1336">
          <cell r="AN1336" t="str">
            <v>SR012002</v>
          </cell>
        </row>
        <row r="1337">
          <cell r="AN1337" t="str">
            <v>MR012002</v>
          </cell>
        </row>
        <row r="1338">
          <cell r="AN1338" t="str">
            <v>SR012002</v>
          </cell>
        </row>
        <row r="1339">
          <cell r="AN1339" t="str">
            <v>SR012002</v>
          </cell>
        </row>
        <row r="1340">
          <cell r="AN1340" t="str">
            <v>AR012002</v>
          </cell>
        </row>
        <row r="1341">
          <cell r="AN1341" t="str">
            <v>AR012002</v>
          </cell>
        </row>
        <row r="1342">
          <cell r="AN1342" t="str">
            <v>AR012002</v>
          </cell>
        </row>
        <row r="1343">
          <cell r="AN1343" t="str">
            <v>MR022002</v>
          </cell>
        </row>
        <row r="1344">
          <cell r="AN1344" t="str">
            <v>SR012002</v>
          </cell>
        </row>
        <row r="1345">
          <cell r="AN1345" t="str">
            <v>SR012002</v>
          </cell>
        </row>
        <row r="1346">
          <cell r="AN1346" t="str">
            <v>QR022002</v>
          </cell>
        </row>
        <row r="1347">
          <cell r="AN1347" t="str">
            <v>QR022002</v>
          </cell>
        </row>
        <row r="1348">
          <cell r="AN1348" t="str">
            <v>MR012002</v>
          </cell>
        </row>
        <row r="1349">
          <cell r="AN1349" t="str">
            <v>SR012002</v>
          </cell>
        </row>
        <row r="1350">
          <cell r="AN1350" t="str">
            <v>MR022002</v>
          </cell>
        </row>
        <row r="1351">
          <cell r="AN1351" t="str">
            <v>MR012002</v>
          </cell>
        </row>
        <row r="1352">
          <cell r="AN1352" t="str">
            <v>MR022002</v>
          </cell>
        </row>
        <row r="1353">
          <cell r="AN1353" t="str">
            <v>AR012002</v>
          </cell>
        </row>
        <row r="1354">
          <cell r="AN1354" t="str">
            <v>MR022002</v>
          </cell>
        </row>
        <row r="1355">
          <cell r="AN1355" t="str">
            <v>MR022002</v>
          </cell>
        </row>
        <row r="1356">
          <cell r="AN1356" t="str">
            <v>MR022002</v>
          </cell>
        </row>
        <row r="1357">
          <cell r="AN1357" t="str">
            <v>MR022002</v>
          </cell>
        </row>
        <row r="1358">
          <cell r="AN1358" t="str">
            <v>MR012002</v>
          </cell>
        </row>
        <row r="1359">
          <cell r="AN1359" t="str">
            <v>MR022002</v>
          </cell>
        </row>
        <row r="1360">
          <cell r="AN1360" t="str">
            <v>MR022002</v>
          </cell>
        </row>
        <row r="1361">
          <cell r="AN1361" t="str">
            <v>QR022002</v>
          </cell>
        </row>
        <row r="1362">
          <cell r="AN1362" t="str">
            <v>MR022002</v>
          </cell>
        </row>
        <row r="1363">
          <cell r="AN1363" t="str">
            <v>SR022002</v>
          </cell>
        </row>
        <row r="1364">
          <cell r="AN1364" t="str">
            <v>QR022002</v>
          </cell>
        </row>
        <row r="1365">
          <cell r="AN1365" t="str">
            <v>AR022002</v>
          </cell>
        </row>
        <row r="1366">
          <cell r="AN1366" t="str">
            <v>QR022002</v>
          </cell>
        </row>
        <row r="1367">
          <cell r="AN1367" t="str">
            <v>QR022002</v>
          </cell>
        </row>
        <row r="1368">
          <cell r="AN1368" t="str">
            <v>QR022002</v>
          </cell>
        </row>
        <row r="1369">
          <cell r="AN1369" t="str">
            <v>MR022002</v>
          </cell>
        </row>
        <row r="1370">
          <cell r="AN1370" t="str">
            <v>MR022002</v>
          </cell>
        </row>
        <row r="1371">
          <cell r="AN1371" t="str">
            <v>MR022002</v>
          </cell>
        </row>
        <row r="1372">
          <cell r="AN1372" t="str">
            <v>MR022002</v>
          </cell>
        </row>
        <row r="1373">
          <cell r="AN1373" t="str">
            <v>SR022002</v>
          </cell>
        </row>
        <row r="1374">
          <cell r="AN1374" t="str">
            <v>MR012002</v>
          </cell>
        </row>
        <row r="1375">
          <cell r="AN1375" t="str">
            <v>QR022002</v>
          </cell>
        </row>
        <row r="1376">
          <cell r="AN1376" t="str">
            <v>AR022002</v>
          </cell>
        </row>
        <row r="1377">
          <cell r="AN1377" t="str">
            <v>QR022002</v>
          </cell>
        </row>
        <row r="1378">
          <cell r="AN1378" t="str">
            <v>QR022002</v>
          </cell>
        </row>
        <row r="1379">
          <cell r="AN1379" t="str">
            <v>AR042002</v>
          </cell>
        </row>
        <row r="1380">
          <cell r="AN1380" t="str">
            <v>QR022002</v>
          </cell>
        </row>
        <row r="1381">
          <cell r="AN1381" t="str">
            <v>MR022002</v>
          </cell>
        </row>
        <row r="1382">
          <cell r="AN1382" t="str">
            <v>QR022002</v>
          </cell>
        </row>
        <row r="1383">
          <cell r="AN1383" t="str">
            <v>MR022002</v>
          </cell>
        </row>
        <row r="1384">
          <cell r="AN1384" t="str">
            <v>MR022002</v>
          </cell>
        </row>
        <row r="1385">
          <cell r="AN1385" t="str">
            <v>MR022002</v>
          </cell>
        </row>
        <row r="1386">
          <cell r="AN1386" t="str">
            <v>QR022002</v>
          </cell>
        </row>
        <row r="1387">
          <cell r="AN1387" t="str">
            <v>QR022002</v>
          </cell>
        </row>
        <row r="1388">
          <cell r="AN1388" t="str">
            <v>SR022002</v>
          </cell>
        </row>
        <row r="1389">
          <cell r="AN1389" t="str">
            <v>MR022002</v>
          </cell>
        </row>
        <row r="1390">
          <cell r="AN1390" t="str">
            <v>QR022002</v>
          </cell>
        </row>
        <row r="1391">
          <cell r="AN1391" t="str">
            <v>QR022002</v>
          </cell>
        </row>
        <row r="1392">
          <cell r="AN1392" t="str">
            <v>SR022002</v>
          </cell>
        </row>
        <row r="1393">
          <cell r="AN1393" t="str">
            <v>MR022002</v>
          </cell>
        </row>
        <row r="1394">
          <cell r="AN1394" t="str">
            <v>AR042002</v>
          </cell>
        </row>
        <row r="1395">
          <cell r="AN1395" t="str">
            <v>MR022002</v>
          </cell>
        </row>
        <row r="1396">
          <cell r="AN1396" t="str">
            <v>MR032002</v>
          </cell>
        </row>
        <row r="1397">
          <cell r="AN1397" t="str">
            <v>QR032002</v>
          </cell>
        </row>
        <row r="1398">
          <cell r="AN1398" t="str">
            <v>QR032002</v>
          </cell>
        </row>
        <row r="1399">
          <cell r="AN1399" t="str">
            <v>QR022002</v>
          </cell>
        </row>
        <row r="1400">
          <cell r="AN1400" t="str">
            <v>QR022002</v>
          </cell>
        </row>
        <row r="1401">
          <cell r="AN1401" t="str">
            <v>QR022002</v>
          </cell>
        </row>
        <row r="1402">
          <cell r="AN1402" t="str">
            <v>AR022002</v>
          </cell>
        </row>
        <row r="1403">
          <cell r="AN1403" t="str">
            <v>MR022002</v>
          </cell>
        </row>
        <row r="1404">
          <cell r="AN1404" t="str">
            <v>AR022002</v>
          </cell>
        </row>
        <row r="1405">
          <cell r="AN1405" t="str">
            <v>AR022002</v>
          </cell>
        </row>
        <row r="1406">
          <cell r="AN1406" t="str">
            <v>MR022002</v>
          </cell>
        </row>
        <row r="1407">
          <cell r="AN1407" t="str">
            <v>QR022002</v>
          </cell>
        </row>
        <row r="1408">
          <cell r="AN1408" t="str">
            <v>QR022002</v>
          </cell>
        </row>
        <row r="1409">
          <cell r="AN1409" t="str">
            <v>MR022002</v>
          </cell>
        </row>
        <row r="1410">
          <cell r="AN1410" t="str">
            <v>MR022002</v>
          </cell>
        </row>
        <row r="1411">
          <cell r="AN1411" t="str">
            <v>MR022002</v>
          </cell>
        </row>
        <row r="1412">
          <cell r="AN1412" t="str">
            <v>QR022002</v>
          </cell>
        </row>
        <row r="1413">
          <cell r="AN1413" t="str">
            <v>MR032002</v>
          </cell>
        </row>
        <row r="1414">
          <cell r="AN1414" t="str">
            <v>MR022002</v>
          </cell>
        </row>
        <row r="1415">
          <cell r="AN1415" t="str">
            <v>MR022002</v>
          </cell>
        </row>
        <row r="1416">
          <cell r="AN1416" t="str">
            <v>MR022002</v>
          </cell>
        </row>
        <row r="1417">
          <cell r="AN1417" t="str">
            <v>MR022002</v>
          </cell>
        </row>
        <row r="1418">
          <cell r="AN1418" t="str">
            <v>MR022002</v>
          </cell>
        </row>
        <row r="1419">
          <cell r="AN1419" t="str">
            <v>MR022002</v>
          </cell>
        </row>
        <row r="1420">
          <cell r="AN1420" t="str">
            <v>AR022002</v>
          </cell>
        </row>
        <row r="1421">
          <cell r="AN1421" t="str">
            <v>QR022002</v>
          </cell>
        </row>
        <row r="1422">
          <cell r="AN1422" t="str">
            <v>MR022002</v>
          </cell>
        </row>
        <row r="1423">
          <cell r="AN1423" t="str">
            <v>QR022002</v>
          </cell>
        </row>
        <row r="1424">
          <cell r="AN1424" t="str">
            <v>MR032002</v>
          </cell>
        </row>
        <row r="1425">
          <cell r="AN1425" t="str">
            <v>QR022002</v>
          </cell>
        </row>
        <row r="1426">
          <cell r="AN1426" t="str">
            <v>QR022002</v>
          </cell>
        </row>
        <row r="1427">
          <cell r="AN1427" t="str">
            <v>QR032002</v>
          </cell>
        </row>
        <row r="1428">
          <cell r="AN1428" t="str">
            <v>QR022002</v>
          </cell>
        </row>
        <row r="1429">
          <cell r="AN1429" t="str">
            <v>SR022002</v>
          </cell>
        </row>
        <row r="1430">
          <cell r="AN1430" t="str">
            <v>SR032002</v>
          </cell>
        </row>
        <row r="1431">
          <cell r="AN1431" t="str">
            <v>MR022002</v>
          </cell>
        </row>
        <row r="1432">
          <cell r="AN1432" t="str">
            <v>QR022002</v>
          </cell>
        </row>
        <row r="1433">
          <cell r="AN1433" t="str">
            <v>MR022002</v>
          </cell>
        </row>
        <row r="1434">
          <cell r="AN1434" t="str">
            <v>MR022002</v>
          </cell>
        </row>
        <row r="1435">
          <cell r="AN1435" t="str">
            <v>MR022002</v>
          </cell>
        </row>
        <row r="1436">
          <cell r="AN1436" t="str">
            <v>MR032002</v>
          </cell>
        </row>
        <row r="1437">
          <cell r="AN1437" t="str">
            <v>MR042002</v>
          </cell>
        </row>
        <row r="1438">
          <cell r="AN1438" t="str">
            <v>MR032002</v>
          </cell>
        </row>
        <row r="1439">
          <cell r="AN1439" t="str">
            <v>AR032002</v>
          </cell>
        </row>
        <row r="1440">
          <cell r="AN1440" t="str">
            <v>QR022002</v>
          </cell>
        </row>
        <row r="1441">
          <cell r="AN1441" t="str">
            <v>AR022002</v>
          </cell>
        </row>
        <row r="1442">
          <cell r="AN1442" t="str">
            <v>QR022002</v>
          </cell>
        </row>
        <row r="1443">
          <cell r="AN1443" t="str">
            <v>MR022002</v>
          </cell>
        </row>
        <row r="1444">
          <cell r="AN1444" t="str">
            <v>QR022002</v>
          </cell>
        </row>
        <row r="1445">
          <cell r="AN1445" t="str">
            <v>QR022002</v>
          </cell>
        </row>
        <row r="1446">
          <cell r="AN1446" t="str">
            <v>QR022002</v>
          </cell>
        </row>
        <row r="1447">
          <cell r="AN1447" t="str">
            <v>AR022002</v>
          </cell>
        </row>
        <row r="1448">
          <cell r="AN1448" t="str">
            <v>MR032002</v>
          </cell>
        </row>
        <row r="1449">
          <cell r="AN1449" t="str">
            <v>QR032002</v>
          </cell>
        </row>
        <row r="1450">
          <cell r="AN1450" t="str">
            <v>MR022002</v>
          </cell>
        </row>
        <row r="1451">
          <cell r="AN1451" t="str">
            <v>MR032002</v>
          </cell>
        </row>
        <row r="1452">
          <cell r="AN1452" t="str">
            <v>MR022002</v>
          </cell>
        </row>
        <row r="1453">
          <cell r="AN1453" t="str">
            <v>MR042002</v>
          </cell>
        </row>
        <row r="1454">
          <cell r="AN1454" t="str">
            <v>AR032002</v>
          </cell>
        </row>
        <row r="1455">
          <cell r="AN1455" t="str">
            <v>MR032002</v>
          </cell>
        </row>
        <row r="1456">
          <cell r="AN1456" t="str">
            <v>MR032002</v>
          </cell>
        </row>
        <row r="1457">
          <cell r="AN1457" t="str">
            <v>QR072002</v>
          </cell>
        </row>
        <row r="1458">
          <cell r="AN1458" t="str">
            <v>SR032002</v>
          </cell>
        </row>
        <row r="1459">
          <cell r="AN1459" t="str">
            <v>AR032002</v>
          </cell>
        </row>
        <row r="1460">
          <cell r="AN1460" t="str">
            <v>QR032002</v>
          </cell>
        </row>
        <row r="1461">
          <cell r="AN1461" t="str">
            <v>MR032002</v>
          </cell>
        </row>
        <row r="1462">
          <cell r="AN1462" t="str">
            <v>QR032002</v>
          </cell>
        </row>
        <row r="1463">
          <cell r="AN1463" t="str">
            <v>QR042002</v>
          </cell>
        </row>
        <row r="1464">
          <cell r="AN1464" t="str">
            <v>MR022002</v>
          </cell>
        </row>
        <row r="1465">
          <cell r="AN1465" t="str">
            <v>MR032002</v>
          </cell>
        </row>
        <row r="1466">
          <cell r="AN1466" t="str">
            <v>QR032002</v>
          </cell>
        </row>
        <row r="1467">
          <cell r="AN1467" t="str">
            <v>QR032002</v>
          </cell>
        </row>
        <row r="1468">
          <cell r="AN1468" t="str">
            <v>QR042002</v>
          </cell>
        </row>
        <row r="1469">
          <cell r="AN1469" t="str">
            <v>MR032002</v>
          </cell>
        </row>
        <row r="1470">
          <cell r="AN1470" t="str">
            <v>MR042002</v>
          </cell>
        </row>
        <row r="1471">
          <cell r="AN1471" t="str">
            <v>QR032002</v>
          </cell>
        </row>
        <row r="1472">
          <cell r="AN1472" t="str">
            <v>QR032002</v>
          </cell>
        </row>
        <row r="1473">
          <cell r="AN1473" t="str">
            <v>MR032002</v>
          </cell>
        </row>
        <row r="1474">
          <cell r="AN1474" t="str">
            <v>QR032002</v>
          </cell>
        </row>
        <row r="1475">
          <cell r="AN1475" t="str">
            <v>MR032002</v>
          </cell>
        </row>
        <row r="1476">
          <cell r="AN1476" t="str">
            <v>QR032002</v>
          </cell>
        </row>
        <row r="1477">
          <cell r="AN1477" t="str">
            <v>QR032002</v>
          </cell>
        </row>
        <row r="1478">
          <cell r="AN1478" t="str">
            <v>QR032002</v>
          </cell>
        </row>
        <row r="1479">
          <cell r="AN1479" t="str">
            <v>QR032002</v>
          </cell>
        </row>
        <row r="1480">
          <cell r="AN1480" t="str">
            <v>SR032002</v>
          </cell>
        </row>
        <row r="1481">
          <cell r="AN1481" t="str">
            <v>QR032002</v>
          </cell>
        </row>
        <row r="1482">
          <cell r="AN1482" t="str">
            <v>AR032002</v>
          </cell>
        </row>
        <row r="1483">
          <cell r="AN1483" t="str">
            <v>MR032002</v>
          </cell>
        </row>
        <row r="1484">
          <cell r="AN1484" t="str">
            <v>QR032002</v>
          </cell>
        </row>
        <row r="1485">
          <cell r="AN1485" t="str">
            <v>AR032002</v>
          </cell>
        </row>
        <row r="1486">
          <cell r="AN1486" t="str">
            <v>AR042002</v>
          </cell>
        </row>
        <row r="1487">
          <cell r="AN1487" t="str">
            <v>QR032002</v>
          </cell>
        </row>
        <row r="1488">
          <cell r="AN1488" t="str">
            <v>MR032002</v>
          </cell>
        </row>
        <row r="1489">
          <cell r="AN1489" t="str">
            <v>QR032002</v>
          </cell>
        </row>
        <row r="1490">
          <cell r="AN1490" t="str">
            <v>QR032002</v>
          </cell>
        </row>
        <row r="1491">
          <cell r="AN1491" t="str">
            <v>MR032002</v>
          </cell>
        </row>
        <row r="1492">
          <cell r="AN1492" t="str">
            <v>MR042002</v>
          </cell>
        </row>
        <row r="1493">
          <cell r="AN1493" t="str">
            <v>QR032002</v>
          </cell>
        </row>
        <row r="1494">
          <cell r="AN1494" t="str">
            <v>MR032002</v>
          </cell>
        </row>
        <row r="1495">
          <cell r="AN1495" t="str">
            <v>MR032002</v>
          </cell>
        </row>
        <row r="1496">
          <cell r="AN1496" t="str">
            <v>AR032002</v>
          </cell>
        </row>
        <row r="1497">
          <cell r="AN1497" t="str">
            <v>AR032002</v>
          </cell>
        </row>
        <row r="1498">
          <cell r="AN1498" t="str">
            <v>AR032002</v>
          </cell>
        </row>
        <row r="1499">
          <cell r="AN1499" t="str">
            <v>MR032002</v>
          </cell>
        </row>
        <row r="1500">
          <cell r="AN1500" t="str">
            <v>QR032002</v>
          </cell>
        </row>
        <row r="1501">
          <cell r="AN1501" t="str">
            <v>AR042002</v>
          </cell>
        </row>
        <row r="1502">
          <cell r="AN1502" t="str">
            <v>MR032002</v>
          </cell>
        </row>
        <row r="1503">
          <cell r="AN1503" t="str">
            <v>QR032002</v>
          </cell>
        </row>
        <row r="1504">
          <cell r="AN1504" t="str">
            <v>QR032002</v>
          </cell>
        </row>
        <row r="1505">
          <cell r="AN1505" t="str">
            <v>QR032002</v>
          </cell>
        </row>
        <row r="1506">
          <cell r="AN1506" t="str">
            <v>QR032002</v>
          </cell>
        </row>
        <row r="1507">
          <cell r="AN1507" t="str">
            <v>QR032002</v>
          </cell>
        </row>
        <row r="1508">
          <cell r="AN1508" t="str">
            <v>MR032002</v>
          </cell>
        </row>
        <row r="1509">
          <cell r="AN1509" t="str">
            <v>MR032002</v>
          </cell>
        </row>
        <row r="1510">
          <cell r="AN1510" t="str">
            <v>QR032002</v>
          </cell>
        </row>
        <row r="1511">
          <cell r="AN1511" t="str">
            <v>AR032002</v>
          </cell>
        </row>
        <row r="1512">
          <cell r="AN1512" t="str">
            <v>MR042002</v>
          </cell>
        </row>
        <row r="1513">
          <cell r="AN1513" t="str">
            <v>MR032002</v>
          </cell>
        </row>
        <row r="1514">
          <cell r="AN1514" t="str">
            <v>MR032002</v>
          </cell>
        </row>
        <row r="1515">
          <cell r="AN1515" t="str">
            <v>QR032002</v>
          </cell>
        </row>
        <row r="1516">
          <cell r="AN1516" t="str">
            <v>MR032002</v>
          </cell>
        </row>
        <row r="1517">
          <cell r="AN1517" t="str">
            <v>SR032002</v>
          </cell>
        </row>
        <row r="1518">
          <cell r="AN1518" t="str">
            <v>QR032002</v>
          </cell>
        </row>
        <row r="1519">
          <cell r="AN1519" t="str">
            <v>MR032002</v>
          </cell>
        </row>
        <row r="1520">
          <cell r="AN1520" t="str">
            <v>MR032002</v>
          </cell>
        </row>
        <row r="1521">
          <cell r="AN1521" t="str">
            <v>QR032002</v>
          </cell>
        </row>
        <row r="1522">
          <cell r="AN1522" t="str">
            <v>AR032002</v>
          </cell>
        </row>
        <row r="1523">
          <cell r="AN1523" t="str">
            <v>QR032002</v>
          </cell>
        </row>
        <row r="1524">
          <cell r="AN1524" t="str">
            <v>QR042002</v>
          </cell>
        </row>
        <row r="1525">
          <cell r="AN1525" t="str">
            <v>QR032002</v>
          </cell>
        </row>
        <row r="1526">
          <cell r="AN1526" t="str">
            <v>MR042002</v>
          </cell>
        </row>
        <row r="1527">
          <cell r="AN1527" t="str">
            <v>SR032002</v>
          </cell>
        </row>
        <row r="1528">
          <cell r="AN1528" t="str">
            <v>MR032002</v>
          </cell>
        </row>
        <row r="1529">
          <cell r="AN1529" t="str">
            <v>MR032002</v>
          </cell>
        </row>
        <row r="1530">
          <cell r="AN1530" t="str">
            <v>SR032002</v>
          </cell>
        </row>
        <row r="1531">
          <cell r="AN1531" t="str">
            <v>AR042002</v>
          </cell>
        </row>
        <row r="1532">
          <cell r="AN1532" t="str">
            <v>AR032002</v>
          </cell>
        </row>
        <row r="1533">
          <cell r="AN1533" t="str">
            <v>MR032002</v>
          </cell>
        </row>
        <row r="1534">
          <cell r="AN1534" t="str">
            <v>QR032002</v>
          </cell>
        </row>
        <row r="1535">
          <cell r="AN1535" t="str">
            <v>QR032002</v>
          </cell>
        </row>
        <row r="1536">
          <cell r="AN1536" t="str">
            <v>MR032002</v>
          </cell>
        </row>
        <row r="1537">
          <cell r="AN1537" t="str">
            <v>QR032002</v>
          </cell>
        </row>
        <row r="1538">
          <cell r="AN1538" t="str">
            <v>AR032002</v>
          </cell>
        </row>
        <row r="1539">
          <cell r="AN1539" t="str">
            <v>AR032002</v>
          </cell>
        </row>
        <row r="1540">
          <cell r="AN1540" t="str">
            <v>QR062002</v>
          </cell>
        </row>
        <row r="1541">
          <cell r="AN1541" t="str">
            <v>QR032002</v>
          </cell>
        </row>
        <row r="1542">
          <cell r="AN1542" t="str">
            <v>AR042002</v>
          </cell>
        </row>
        <row r="1543">
          <cell r="AN1543" t="str">
            <v>MR032002</v>
          </cell>
        </row>
        <row r="1544">
          <cell r="AN1544" t="str">
            <v>MR032002</v>
          </cell>
        </row>
        <row r="1545">
          <cell r="AN1545" t="str">
            <v>MR042002</v>
          </cell>
        </row>
        <row r="1546">
          <cell r="AN1546" t="str">
            <v>MR042002</v>
          </cell>
        </row>
        <row r="1547">
          <cell r="AN1547" t="str">
            <v>QR032002</v>
          </cell>
        </row>
        <row r="1548">
          <cell r="AN1548" t="str">
            <v>QR032002</v>
          </cell>
        </row>
        <row r="1549">
          <cell r="AN1549" t="str">
            <v>QR032002</v>
          </cell>
        </row>
        <row r="1550">
          <cell r="AN1550" t="str">
            <v>QR042002</v>
          </cell>
        </row>
        <row r="1551">
          <cell r="AN1551" t="str">
            <v>MR032002</v>
          </cell>
        </row>
        <row r="1552">
          <cell r="AN1552" t="str">
            <v>MR032002</v>
          </cell>
        </row>
        <row r="1553">
          <cell r="AN1553" t="str">
            <v>MR032002</v>
          </cell>
        </row>
        <row r="1554">
          <cell r="AN1554" t="str">
            <v>QR032002</v>
          </cell>
        </row>
        <row r="1555">
          <cell r="AN1555" t="str">
            <v>MR042002</v>
          </cell>
        </row>
        <row r="1556">
          <cell r="AN1556" t="str">
            <v>MR032002</v>
          </cell>
        </row>
        <row r="1557">
          <cell r="AN1557" t="str">
            <v>QR032002</v>
          </cell>
        </row>
        <row r="1558">
          <cell r="AN1558" t="str">
            <v>QR042002</v>
          </cell>
        </row>
        <row r="1559">
          <cell r="AN1559" t="str">
            <v>MR032002</v>
          </cell>
        </row>
        <row r="1560">
          <cell r="AN1560" t="str">
            <v>MR032002</v>
          </cell>
        </row>
        <row r="1561">
          <cell r="AN1561" t="str">
            <v>MR032002</v>
          </cell>
        </row>
        <row r="1562">
          <cell r="AN1562" t="str">
            <v>AR032002</v>
          </cell>
        </row>
        <row r="1563">
          <cell r="AN1563" t="str">
            <v>QR032002</v>
          </cell>
        </row>
        <row r="1564">
          <cell r="AN1564" t="str">
            <v>QR032002</v>
          </cell>
        </row>
        <row r="1565">
          <cell r="AN1565" t="str">
            <v>MR032002</v>
          </cell>
        </row>
        <row r="1566">
          <cell r="AN1566" t="str">
            <v>AR032002</v>
          </cell>
        </row>
        <row r="1567">
          <cell r="AN1567" t="str">
            <v>MR032002</v>
          </cell>
        </row>
        <row r="1568">
          <cell r="AN1568" t="str">
            <v>MR032002</v>
          </cell>
        </row>
        <row r="1569">
          <cell r="AN1569" t="str">
            <v>MR042002</v>
          </cell>
        </row>
        <row r="1570">
          <cell r="AN1570" t="str">
            <v>AR042002</v>
          </cell>
        </row>
        <row r="1571">
          <cell r="AN1571" t="str">
            <v>QR032002</v>
          </cell>
        </row>
        <row r="1572">
          <cell r="AN1572" t="str">
            <v>MR052002</v>
          </cell>
        </row>
        <row r="1573">
          <cell r="AN1573" t="str">
            <v>MR042002</v>
          </cell>
        </row>
        <row r="1574">
          <cell r="AN1574" t="str">
            <v>MR032002</v>
          </cell>
        </row>
        <row r="1575">
          <cell r="AN1575" t="str">
            <v>MR032002</v>
          </cell>
        </row>
        <row r="1576">
          <cell r="AN1576" t="str">
            <v>QR032002</v>
          </cell>
        </row>
        <row r="1577">
          <cell r="AN1577" t="str">
            <v>QR032002</v>
          </cell>
        </row>
        <row r="1578">
          <cell r="AN1578" t="str">
            <v>SR032002</v>
          </cell>
        </row>
        <row r="1579">
          <cell r="AN1579" t="str">
            <v>MR042002</v>
          </cell>
        </row>
        <row r="1580">
          <cell r="AN1580" t="str">
            <v>AR032002</v>
          </cell>
        </row>
        <row r="1581">
          <cell r="AN1581" t="str">
            <v>QR042002</v>
          </cell>
        </row>
        <row r="1582">
          <cell r="AN1582" t="str">
            <v>MR032002</v>
          </cell>
        </row>
        <row r="1583">
          <cell r="AN1583" t="str">
            <v>AR032002</v>
          </cell>
        </row>
        <row r="1584">
          <cell r="AN1584" t="str">
            <v>QR032002</v>
          </cell>
        </row>
        <row r="1585">
          <cell r="AN1585" t="str">
            <v>QR032002</v>
          </cell>
        </row>
        <row r="1586">
          <cell r="AN1586" t="str">
            <v>QR032002</v>
          </cell>
        </row>
        <row r="1587">
          <cell r="AN1587" t="str">
            <v>MR032002</v>
          </cell>
        </row>
        <row r="1588">
          <cell r="AN1588" t="str">
            <v>MR042002</v>
          </cell>
        </row>
        <row r="1589">
          <cell r="AN1589" t="str">
            <v>MR032002</v>
          </cell>
        </row>
        <row r="1590">
          <cell r="AN1590" t="str">
            <v>MR032002</v>
          </cell>
        </row>
        <row r="1591">
          <cell r="AN1591" t="str">
            <v>QR052002</v>
          </cell>
        </row>
        <row r="1592">
          <cell r="AN1592" t="str">
            <v>MR032002</v>
          </cell>
        </row>
        <row r="1593">
          <cell r="AN1593" t="str">
            <v>MR032002</v>
          </cell>
        </row>
        <row r="1594">
          <cell r="AN1594" t="str">
            <v>SR032002</v>
          </cell>
        </row>
        <row r="1595">
          <cell r="AN1595" t="str">
            <v>SR042002</v>
          </cell>
        </row>
        <row r="1596">
          <cell r="AN1596" t="str">
            <v>MR032002</v>
          </cell>
        </row>
        <row r="1597">
          <cell r="AN1597" t="str">
            <v>MR032002</v>
          </cell>
        </row>
        <row r="1598">
          <cell r="AN1598" t="str">
            <v>MR032002</v>
          </cell>
        </row>
        <row r="1599">
          <cell r="AN1599" t="str">
            <v>MR032002</v>
          </cell>
        </row>
        <row r="1600">
          <cell r="AN1600" t="str">
            <v>MR032002</v>
          </cell>
        </row>
        <row r="1601">
          <cell r="AN1601" t="str">
            <v>MR032002</v>
          </cell>
        </row>
        <row r="1602">
          <cell r="AN1602" t="str">
            <v>MR032002</v>
          </cell>
        </row>
        <row r="1603">
          <cell r="AN1603" t="str">
            <v>QR032002</v>
          </cell>
        </row>
        <row r="1604">
          <cell r="AN1604" t="str">
            <v>AR042002</v>
          </cell>
        </row>
        <row r="1605">
          <cell r="AN1605" t="str">
            <v>MR042002</v>
          </cell>
        </row>
        <row r="1606">
          <cell r="AN1606" t="str">
            <v>AR042002</v>
          </cell>
        </row>
        <row r="1607">
          <cell r="AN1607" t="str">
            <v>MR032002</v>
          </cell>
        </row>
        <row r="1608">
          <cell r="AN1608" t="str">
            <v>MR112003</v>
          </cell>
        </row>
        <row r="1609">
          <cell r="AN1609" t="str">
            <v>QR032002</v>
          </cell>
        </row>
        <row r="1610">
          <cell r="AN1610" t="str">
            <v>AR032002</v>
          </cell>
        </row>
        <row r="1611">
          <cell r="AN1611" t="str">
            <v>AR032002</v>
          </cell>
        </row>
        <row r="1612">
          <cell r="AN1612" t="str">
            <v>MR032002</v>
          </cell>
        </row>
        <row r="1613">
          <cell r="AN1613" t="str">
            <v>MR042002</v>
          </cell>
        </row>
        <row r="1614">
          <cell r="AN1614" t="str">
            <v>MR032002</v>
          </cell>
        </row>
        <row r="1615">
          <cell r="AN1615" t="str">
            <v>MR042002</v>
          </cell>
        </row>
        <row r="1616">
          <cell r="AN1616" t="str">
            <v>SR042002</v>
          </cell>
        </row>
        <row r="1617">
          <cell r="AN1617" t="str">
            <v>AR032002</v>
          </cell>
        </row>
        <row r="1618">
          <cell r="AN1618" t="str">
            <v>MR032002</v>
          </cell>
        </row>
        <row r="1619">
          <cell r="AN1619" t="str">
            <v>MR032002</v>
          </cell>
        </row>
        <row r="1620">
          <cell r="AN1620" t="str">
            <v>MR042002</v>
          </cell>
        </row>
        <row r="1621">
          <cell r="AN1621" t="str">
            <v>MR032002</v>
          </cell>
        </row>
        <row r="1622">
          <cell r="AN1622" t="str">
            <v>MR042002</v>
          </cell>
        </row>
        <row r="1623">
          <cell r="AN1623" t="str">
            <v>MR042002</v>
          </cell>
        </row>
        <row r="1624">
          <cell r="AN1624" t="str">
            <v>QR042002</v>
          </cell>
        </row>
        <row r="1625">
          <cell r="AN1625" t="str">
            <v>QR032002</v>
          </cell>
        </row>
        <row r="1626">
          <cell r="AN1626" t="str">
            <v>MR042002</v>
          </cell>
        </row>
        <row r="1627">
          <cell r="AN1627" t="str">
            <v>MR032002</v>
          </cell>
        </row>
        <row r="1628">
          <cell r="AN1628" t="str">
            <v>MR042002</v>
          </cell>
        </row>
        <row r="1629">
          <cell r="AN1629" t="str">
            <v>MR032002</v>
          </cell>
        </row>
        <row r="1630">
          <cell r="AN1630" t="str">
            <v>QR032002</v>
          </cell>
        </row>
        <row r="1631">
          <cell r="AN1631" t="str">
            <v>AR042002</v>
          </cell>
        </row>
        <row r="1632">
          <cell r="AN1632" t="str">
            <v>QR032002</v>
          </cell>
        </row>
        <row r="1633">
          <cell r="AN1633" t="str">
            <v>QR042002</v>
          </cell>
        </row>
        <row r="1634">
          <cell r="AN1634" t="str">
            <v>MR032002</v>
          </cell>
        </row>
        <row r="1635">
          <cell r="AN1635" t="str">
            <v>MR042002</v>
          </cell>
        </row>
        <row r="1636">
          <cell r="AN1636" t="str">
            <v>MR102002</v>
          </cell>
        </row>
        <row r="1637">
          <cell r="AN1637" t="str">
            <v>QR032002</v>
          </cell>
        </row>
        <row r="1638">
          <cell r="AN1638" t="str">
            <v>AR032002</v>
          </cell>
        </row>
        <row r="1639">
          <cell r="AN1639" t="str">
            <v>QR092003</v>
          </cell>
        </row>
        <row r="1640">
          <cell r="AN1640" t="str">
            <v>QR092003</v>
          </cell>
        </row>
        <row r="1641">
          <cell r="AN1641" t="str">
            <v>QR032002</v>
          </cell>
        </row>
        <row r="1642">
          <cell r="AN1642" t="str">
            <v>QR032002</v>
          </cell>
        </row>
        <row r="1643">
          <cell r="AN1643" t="str">
            <v>MR032002</v>
          </cell>
        </row>
        <row r="1644">
          <cell r="AN1644" t="str">
            <v>QR042002</v>
          </cell>
        </row>
        <row r="1645">
          <cell r="AN1645" t="str">
            <v>QR032002</v>
          </cell>
        </row>
        <row r="1646">
          <cell r="AN1646" t="str">
            <v>QR032002</v>
          </cell>
        </row>
        <row r="1647">
          <cell r="AN1647" t="str">
            <v>MR042002</v>
          </cell>
        </row>
        <row r="1648">
          <cell r="AN1648" t="str">
            <v>MR042002</v>
          </cell>
        </row>
        <row r="1649">
          <cell r="AN1649" t="str">
            <v>MR032002</v>
          </cell>
        </row>
        <row r="1650">
          <cell r="AN1650" t="str">
            <v>MR032002</v>
          </cell>
        </row>
        <row r="1651">
          <cell r="AN1651" t="str">
            <v>MR032002</v>
          </cell>
        </row>
        <row r="1652">
          <cell r="AN1652" t="str">
            <v>MR042002</v>
          </cell>
        </row>
        <row r="1653">
          <cell r="AN1653" t="str">
            <v>MR042002</v>
          </cell>
        </row>
        <row r="1654">
          <cell r="AN1654" t="str">
            <v>MR042002</v>
          </cell>
        </row>
        <row r="1655">
          <cell r="AN1655" t="str">
            <v>MR042002</v>
          </cell>
        </row>
        <row r="1656">
          <cell r="AN1656" t="str">
            <v>MR042002</v>
          </cell>
        </row>
        <row r="1657">
          <cell r="AN1657" t="str">
            <v>MR042002</v>
          </cell>
        </row>
        <row r="1658">
          <cell r="AN1658" t="str">
            <v>MR032002</v>
          </cell>
        </row>
        <row r="1659">
          <cell r="AN1659" t="str">
            <v>MR032002</v>
          </cell>
        </row>
        <row r="1660">
          <cell r="AN1660" t="str">
            <v>MR032002</v>
          </cell>
        </row>
        <row r="1661">
          <cell r="AN1661" t="str">
            <v>AR042002</v>
          </cell>
        </row>
        <row r="1662">
          <cell r="AN1662" t="str">
            <v>QR042002</v>
          </cell>
        </row>
        <row r="1663">
          <cell r="AN1663" t="str">
            <v>MR042002</v>
          </cell>
        </row>
        <row r="1664">
          <cell r="AN1664" t="str">
            <v>MR042002</v>
          </cell>
        </row>
        <row r="1665">
          <cell r="AN1665" t="str">
            <v>QR042002</v>
          </cell>
        </row>
        <row r="1666">
          <cell r="AN1666" t="str">
            <v>MR042002</v>
          </cell>
        </row>
        <row r="1667">
          <cell r="AN1667" t="str">
            <v>MR042002</v>
          </cell>
        </row>
        <row r="1668">
          <cell r="AN1668" t="str">
            <v>AR042002</v>
          </cell>
        </row>
        <row r="1669">
          <cell r="AN1669" t="str">
            <v>QR042002</v>
          </cell>
        </row>
        <row r="1670">
          <cell r="AN1670" t="str">
            <v>AR042002</v>
          </cell>
        </row>
        <row r="1671">
          <cell r="AN1671" t="str">
            <v>MR042002</v>
          </cell>
        </row>
        <row r="1672">
          <cell r="AN1672" t="str">
            <v>QR042002</v>
          </cell>
        </row>
        <row r="1673">
          <cell r="AN1673" t="str">
            <v>MR042002</v>
          </cell>
        </row>
        <row r="1674">
          <cell r="AN1674" t="str">
            <v>QR042002</v>
          </cell>
        </row>
        <row r="1675">
          <cell r="AN1675" t="str">
            <v>QR042002</v>
          </cell>
        </row>
        <row r="1676">
          <cell r="AN1676" t="str">
            <v>QR042002</v>
          </cell>
        </row>
        <row r="1677">
          <cell r="AN1677" t="str">
            <v>MR042002</v>
          </cell>
        </row>
        <row r="1678">
          <cell r="AN1678" t="str">
            <v>MR042002</v>
          </cell>
        </row>
        <row r="1679">
          <cell r="AN1679" t="str">
            <v>MR042002</v>
          </cell>
        </row>
        <row r="1680">
          <cell r="AN1680" t="str">
            <v>MR042002</v>
          </cell>
        </row>
        <row r="1681">
          <cell r="AN1681" t="str">
            <v>MR042002</v>
          </cell>
        </row>
        <row r="1682">
          <cell r="AN1682" t="str">
            <v>MR042002</v>
          </cell>
        </row>
        <row r="1683">
          <cell r="AN1683" t="str">
            <v>MR042002</v>
          </cell>
        </row>
        <row r="1684">
          <cell r="AN1684" t="str">
            <v>MR042002</v>
          </cell>
        </row>
        <row r="1685">
          <cell r="AN1685" t="str">
            <v>MR042002</v>
          </cell>
        </row>
        <row r="1686">
          <cell r="AN1686" t="str">
            <v>QR042002</v>
          </cell>
        </row>
        <row r="1687">
          <cell r="AN1687" t="str">
            <v>MR042002</v>
          </cell>
        </row>
        <row r="1688">
          <cell r="AN1688" t="str">
            <v>MR042002</v>
          </cell>
        </row>
        <row r="1689">
          <cell r="AN1689" t="str">
            <v>MR042002</v>
          </cell>
        </row>
        <row r="1690">
          <cell r="AN1690" t="str">
            <v>MR042002</v>
          </cell>
        </row>
        <row r="1691">
          <cell r="AN1691" t="str">
            <v>MR042002</v>
          </cell>
        </row>
        <row r="1692">
          <cell r="AN1692" t="str">
            <v>MR042002</v>
          </cell>
        </row>
        <row r="1693">
          <cell r="AN1693" t="str">
            <v>MR042002</v>
          </cell>
        </row>
        <row r="1694">
          <cell r="AN1694" t="str">
            <v>MR042002</v>
          </cell>
        </row>
        <row r="1695">
          <cell r="AN1695" t="str">
            <v>MR042002</v>
          </cell>
        </row>
        <row r="1696">
          <cell r="AN1696" t="str">
            <v>MR042002</v>
          </cell>
        </row>
        <row r="1697">
          <cell r="AN1697" t="str">
            <v>MR042002</v>
          </cell>
        </row>
        <row r="1698">
          <cell r="AN1698" t="str">
            <v>MR042002</v>
          </cell>
        </row>
        <row r="1699">
          <cell r="AN1699" t="str">
            <v>QR042002</v>
          </cell>
        </row>
        <row r="1700">
          <cell r="AN1700" t="str">
            <v>QR042002</v>
          </cell>
        </row>
        <row r="1701">
          <cell r="AN1701" t="str">
            <v>AR042002</v>
          </cell>
        </row>
        <row r="1702">
          <cell r="AN1702" t="str">
            <v>AR042002</v>
          </cell>
        </row>
        <row r="1703">
          <cell r="AN1703" t="str">
            <v>AR042002</v>
          </cell>
        </row>
        <row r="1704">
          <cell r="AN1704" t="str">
            <v>AR042002</v>
          </cell>
        </row>
        <row r="1705">
          <cell r="AN1705" t="str">
            <v>QR042002</v>
          </cell>
        </row>
        <row r="1706">
          <cell r="AN1706" t="str">
            <v>QR052002</v>
          </cell>
        </row>
        <row r="1707">
          <cell r="AN1707" t="str">
            <v>MR042002</v>
          </cell>
        </row>
        <row r="1708">
          <cell r="AN1708" t="str">
            <v>MR042002</v>
          </cell>
        </row>
        <row r="1709">
          <cell r="AN1709" t="str">
            <v>MR042002</v>
          </cell>
        </row>
        <row r="1710">
          <cell r="AN1710" t="str">
            <v>MR042002</v>
          </cell>
        </row>
        <row r="1711">
          <cell r="AN1711" t="str">
            <v>MR042002</v>
          </cell>
        </row>
        <row r="1712">
          <cell r="AN1712" t="str">
            <v>MR042002</v>
          </cell>
        </row>
        <row r="1713">
          <cell r="AN1713" t="str">
            <v>MR042002</v>
          </cell>
        </row>
        <row r="1714">
          <cell r="AN1714" t="str">
            <v>QR042002</v>
          </cell>
        </row>
        <row r="1715">
          <cell r="AN1715" t="str">
            <v>SR042002</v>
          </cell>
        </row>
        <row r="1716">
          <cell r="AN1716" t="str">
            <v>MR042002</v>
          </cell>
        </row>
        <row r="1717">
          <cell r="AN1717" t="str">
            <v>MR042002</v>
          </cell>
        </row>
        <row r="1718">
          <cell r="AN1718" t="str">
            <v>MR042002</v>
          </cell>
        </row>
        <row r="1719">
          <cell r="AN1719" t="str">
            <v>MR042002</v>
          </cell>
        </row>
        <row r="1720">
          <cell r="AN1720" t="str">
            <v>MR042002</v>
          </cell>
        </row>
        <row r="1721">
          <cell r="AN1721" t="str">
            <v>MR042002</v>
          </cell>
        </row>
        <row r="1722">
          <cell r="AN1722" t="str">
            <v>MR042002</v>
          </cell>
        </row>
        <row r="1723">
          <cell r="AN1723" t="str">
            <v>QR032002</v>
          </cell>
        </row>
        <row r="1724">
          <cell r="AN1724" t="str">
            <v>MR042002</v>
          </cell>
        </row>
        <row r="1725">
          <cell r="AN1725" t="str">
            <v>MR032003</v>
          </cell>
        </row>
        <row r="1726">
          <cell r="AN1726" t="str">
            <v>MR042002</v>
          </cell>
        </row>
        <row r="1727">
          <cell r="AN1727" t="str">
            <v>MR042002</v>
          </cell>
        </row>
        <row r="1728">
          <cell r="AN1728" t="str">
            <v>QR042002</v>
          </cell>
        </row>
        <row r="1729">
          <cell r="AN1729" t="str">
            <v>QR042002</v>
          </cell>
        </row>
        <row r="1730">
          <cell r="AN1730" t="str">
            <v>QR042002</v>
          </cell>
        </row>
        <row r="1731">
          <cell r="AN1731" t="str">
            <v>QR042002</v>
          </cell>
        </row>
        <row r="1732">
          <cell r="AN1732" t="str">
            <v>QR042002</v>
          </cell>
        </row>
        <row r="1733">
          <cell r="AN1733" t="str">
            <v>QR042002</v>
          </cell>
        </row>
        <row r="1734">
          <cell r="AN1734" t="str">
            <v>QR042002</v>
          </cell>
        </row>
        <row r="1735">
          <cell r="AN1735" t="str">
            <v>MR042002</v>
          </cell>
        </row>
        <row r="1736">
          <cell r="AN1736" t="str">
            <v>MR042002</v>
          </cell>
        </row>
        <row r="1737">
          <cell r="AN1737" t="str">
            <v>MR042002</v>
          </cell>
        </row>
        <row r="1738">
          <cell r="AN1738" t="str">
            <v>MR042002</v>
          </cell>
        </row>
        <row r="1739">
          <cell r="AN1739" t="str">
            <v>MR042002</v>
          </cell>
        </row>
        <row r="1740">
          <cell r="AN1740" t="str">
            <v>MR092002</v>
          </cell>
        </row>
        <row r="1741">
          <cell r="AN1741" t="str">
            <v>MR042002</v>
          </cell>
        </row>
        <row r="1742">
          <cell r="AN1742" t="str">
            <v>MR042002</v>
          </cell>
        </row>
        <row r="1743">
          <cell r="AN1743" t="str">
            <v>MR042002</v>
          </cell>
        </row>
        <row r="1744">
          <cell r="AN1744" t="str">
            <v>MR042002</v>
          </cell>
        </row>
        <row r="1745">
          <cell r="AN1745" t="str">
            <v>MR042002</v>
          </cell>
        </row>
        <row r="1746">
          <cell r="AN1746" t="str">
            <v>QR042002</v>
          </cell>
        </row>
        <row r="1747">
          <cell r="AN1747" t="str">
            <v>AR042002</v>
          </cell>
        </row>
        <row r="1748">
          <cell r="AN1748" t="str">
            <v>QR042002</v>
          </cell>
        </row>
        <row r="1749">
          <cell r="AN1749" t="str">
            <v>QR042002</v>
          </cell>
        </row>
        <row r="1750">
          <cell r="AN1750" t="str">
            <v>QR042002</v>
          </cell>
        </row>
        <row r="1751">
          <cell r="AN1751" t="str">
            <v>QR042002</v>
          </cell>
        </row>
        <row r="1752">
          <cell r="AN1752" t="str">
            <v>QR042002</v>
          </cell>
        </row>
        <row r="1753">
          <cell r="AN1753" t="str">
            <v>QR042002</v>
          </cell>
        </row>
        <row r="1754">
          <cell r="AN1754" t="str">
            <v>MR042002</v>
          </cell>
        </row>
        <row r="1755">
          <cell r="AN1755" t="str">
            <v>QR042002</v>
          </cell>
        </row>
        <row r="1756">
          <cell r="AN1756" t="str">
            <v>MR042002</v>
          </cell>
        </row>
        <row r="1757">
          <cell r="AN1757" t="str">
            <v>QR042002</v>
          </cell>
        </row>
        <row r="1758">
          <cell r="AN1758" t="str">
            <v>QR032002</v>
          </cell>
        </row>
        <row r="1759">
          <cell r="AN1759" t="str">
            <v>QR042002</v>
          </cell>
        </row>
        <row r="1760">
          <cell r="AN1760" t="str">
            <v>QR042002</v>
          </cell>
        </row>
        <row r="1761">
          <cell r="AN1761" t="str">
            <v>QR042002</v>
          </cell>
        </row>
        <row r="1762">
          <cell r="AN1762" t="str">
            <v>QR042002</v>
          </cell>
        </row>
        <row r="1763">
          <cell r="AN1763" t="str">
            <v>QR042002</v>
          </cell>
        </row>
        <row r="1764">
          <cell r="AN1764" t="str">
            <v>QR042002</v>
          </cell>
        </row>
        <row r="1765">
          <cell r="AN1765" t="str">
            <v>QR042002</v>
          </cell>
        </row>
        <row r="1766">
          <cell r="AN1766" t="str">
            <v>QR042002</v>
          </cell>
        </row>
        <row r="1767">
          <cell r="AN1767" t="str">
            <v>QR042002</v>
          </cell>
        </row>
        <row r="1768">
          <cell r="AN1768" t="str">
            <v>QR042002</v>
          </cell>
        </row>
        <row r="1769">
          <cell r="AN1769" t="str">
            <v>QR042002</v>
          </cell>
        </row>
        <row r="1770">
          <cell r="AN1770" t="str">
            <v>QR042002</v>
          </cell>
        </row>
        <row r="1771">
          <cell r="AN1771" t="str">
            <v>QR042002</v>
          </cell>
        </row>
        <row r="1772">
          <cell r="AN1772" t="str">
            <v>QR042002</v>
          </cell>
        </row>
        <row r="1773">
          <cell r="AN1773" t="str">
            <v>QR042002</v>
          </cell>
        </row>
        <row r="1774">
          <cell r="AN1774" t="str">
            <v>QR042002</v>
          </cell>
        </row>
        <row r="1775">
          <cell r="AN1775" t="str">
            <v>QR042002</v>
          </cell>
        </row>
        <row r="1776">
          <cell r="AN1776" t="str">
            <v>QR042002</v>
          </cell>
        </row>
        <row r="1777">
          <cell r="AN1777" t="str">
            <v>SR042002</v>
          </cell>
        </row>
        <row r="1778">
          <cell r="AN1778" t="str">
            <v>AR042002</v>
          </cell>
        </row>
        <row r="1779">
          <cell r="AN1779" t="str">
            <v>MR042002</v>
          </cell>
        </row>
        <row r="1780">
          <cell r="AN1780" t="str">
            <v>MR042002</v>
          </cell>
        </row>
        <row r="1781">
          <cell r="AN1781" t="str">
            <v>MR032002</v>
          </cell>
        </row>
        <row r="1782">
          <cell r="AN1782" t="str">
            <v>QR052002</v>
          </cell>
        </row>
        <row r="1783">
          <cell r="AN1783" t="str">
            <v>MR042002</v>
          </cell>
        </row>
        <row r="1784">
          <cell r="AN1784" t="str">
            <v>QR042002</v>
          </cell>
        </row>
        <row r="1785">
          <cell r="AN1785" t="str">
            <v>SR042002</v>
          </cell>
        </row>
        <row r="1786">
          <cell r="AN1786" t="str">
            <v>QR052002</v>
          </cell>
        </row>
        <row r="1787">
          <cell r="AN1787" t="str">
            <v>QR052002</v>
          </cell>
        </row>
        <row r="1788">
          <cell r="AN1788" t="str">
            <v>QR052002</v>
          </cell>
        </row>
        <row r="1789">
          <cell r="AN1789" t="str">
            <v>AR042002</v>
          </cell>
        </row>
        <row r="1790">
          <cell r="AN1790" t="str">
            <v>AR052002</v>
          </cell>
        </row>
        <row r="1791">
          <cell r="AN1791" t="str">
            <v>AR042002</v>
          </cell>
        </row>
        <row r="1792">
          <cell r="AN1792" t="str">
            <v>MR042002</v>
          </cell>
        </row>
        <row r="1793">
          <cell r="AN1793" t="str">
            <v>QR042002</v>
          </cell>
        </row>
        <row r="1794">
          <cell r="AN1794" t="str">
            <v>MR062002</v>
          </cell>
        </row>
        <row r="1795">
          <cell r="AN1795" t="str">
            <v>MR042002</v>
          </cell>
        </row>
        <row r="1796">
          <cell r="AN1796" t="str">
            <v>MR042002</v>
          </cell>
        </row>
        <row r="1797">
          <cell r="AN1797" t="str">
            <v>MR042002</v>
          </cell>
        </row>
        <row r="1798">
          <cell r="AN1798" t="str">
            <v>QR032002</v>
          </cell>
        </row>
        <row r="1799">
          <cell r="AN1799" t="str">
            <v>MR042002</v>
          </cell>
        </row>
        <row r="1800">
          <cell r="AN1800" t="str">
            <v>QR052002</v>
          </cell>
        </row>
        <row r="1801">
          <cell r="AN1801" t="str">
            <v>QR042002</v>
          </cell>
        </row>
        <row r="1802">
          <cell r="AN1802" t="str">
            <v>AR042002</v>
          </cell>
        </row>
        <row r="1803">
          <cell r="AN1803" t="str">
            <v>AR042002</v>
          </cell>
        </row>
        <row r="1804">
          <cell r="AN1804" t="str">
            <v>MR042002</v>
          </cell>
        </row>
        <row r="1805">
          <cell r="AN1805" t="str">
            <v>QR082002</v>
          </cell>
        </row>
        <row r="1806">
          <cell r="AN1806" t="str">
            <v>QR042002</v>
          </cell>
        </row>
        <row r="1807">
          <cell r="AN1807" t="str">
            <v>MR042002</v>
          </cell>
        </row>
        <row r="1808">
          <cell r="AN1808" t="str">
            <v>QR042002</v>
          </cell>
        </row>
        <row r="1809">
          <cell r="AN1809" t="str">
            <v>MR042002</v>
          </cell>
        </row>
        <row r="1810">
          <cell r="AN1810" t="str">
            <v>QR062002</v>
          </cell>
        </row>
        <row r="1811">
          <cell r="AN1811" t="str">
            <v>AR042002</v>
          </cell>
        </row>
        <row r="1812">
          <cell r="AN1812" t="str">
            <v>AR042002</v>
          </cell>
        </row>
        <row r="1813">
          <cell r="AN1813" t="str">
            <v>SR072002</v>
          </cell>
        </row>
        <row r="1814">
          <cell r="AN1814" t="str">
            <v>QR042002</v>
          </cell>
        </row>
        <row r="1815">
          <cell r="AN1815" t="str">
            <v>QR042002</v>
          </cell>
        </row>
        <row r="1816">
          <cell r="AN1816" t="str">
            <v>QR042002</v>
          </cell>
        </row>
        <row r="1817">
          <cell r="AN1817" t="str">
            <v>MR042002</v>
          </cell>
        </row>
        <row r="1818">
          <cell r="AN1818" t="str">
            <v>SR042002</v>
          </cell>
        </row>
        <row r="1819">
          <cell r="AN1819" t="str">
            <v>QR042002</v>
          </cell>
        </row>
        <row r="1820">
          <cell r="AN1820" t="str">
            <v>QR042002</v>
          </cell>
        </row>
        <row r="1821">
          <cell r="AN1821" t="str">
            <v>MR042002</v>
          </cell>
        </row>
        <row r="1822">
          <cell r="AN1822" t="str">
            <v>MR042002</v>
          </cell>
        </row>
        <row r="1823">
          <cell r="AN1823" t="str">
            <v>QR072002</v>
          </cell>
        </row>
        <row r="1824">
          <cell r="AN1824" t="str">
            <v>AR052002</v>
          </cell>
        </row>
        <row r="1825">
          <cell r="AN1825" t="str">
            <v>QR042002</v>
          </cell>
        </row>
        <row r="1826">
          <cell r="AN1826" t="str">
            <v>QR042002</v>
          </cell>
        </row>
        <row r="1827">
          <cell r="AN1827" t="str">
            <v>QR042002</v>
          </cell>
        </row>
        <row r="1828">
          <cell r="AN1828" t="str">
            <v>AR042002</v>
          </cell>
        </row>
        <row r="1829">
          <cell r="AN1829" t="str">
            <v>MR052002</v>
          </cell>
        </row>
        <row r="1830">
          <cell r="AN1830" t="str">
            <v>QR042002</v>
          </cell>
        </row>
        <row r="1831">
          <cell r="AN1831" t="str">
            <v>QR042002</v>
          </cell>
        </row>
        <row r="1832">
          <cell r="AN1832" t="str">
            <v>SR052002</v>
          </cell>
        </row>
        <row r="1833">
          <cell r="AN1833" t="str">
            <v>QR042002</v>
          </cell>
        </row>
        <row r="1834">
          <cell r="AN1834" t="str">
            <v>AR042002</v>
          </cell>
        </row>
        <row r="1835">
          <cell r="AN1835" t="str">
            <v>MR042002</v>
          </cell>
        </row>
        <row r="1836">
          <cell r="AN1836" t="str">
            <v>MR052002</v>
          </cell>
        </row>
        <row r="1837">
          <cell r="AN1837" t="str">
            <v>AR052002</v>
          </cell>
        </row>
        <row r="1838">
          <cell r="AN1838" t="str">
            <v>MR052002</v>
          </cell>
        </row>
        <row r="1839">
          <cell r="AN1839" t="str">
            <v>MR042002</v>
          </cell>
        </row>
        <row r="1840">
          <cell r="AN1840" t="str">
            <v>QR052002</v>
          </cell>
        </row>
        <row r="1841">
          <cell r="AN1841" t="str">
            <v>QR052002</v>
          </cell>
        </row>
        <row r="1842">
          <cell r="AN1842" t="str">
            <v>MR052002</v>
          </cell>
        </row>
        <row r="1843">
          <cell r="AN1843" t="str">
            <v>MR052002</v>
          </cell>
        </row>
        <row r="1844">
          <cell r="AN1844" t="str">
            <v>QR052002</v>
          </cell>
        </row>
        <row r="1845">
          <cell r="AN1845" t="str">
            <v>QR052002</v>
          </cell>
        </row>
        <row r="1846">
          <cell r="AN1846" t="str">
            <v>MR052002</v>
          </cell>
        </row>
        <row r="1847">
          <cell r="AN1847" t="str">
            <v>QR052002</v>
          </cell>
        </row>
        <row r="1848">
          <cell r="AN1848" t="str">
            <v>SR052002</v>
          </cell>
        </row>
        <row r="1849">
          <cell r="AN1849" t="str">
            <v>MR052002</v>
          </cell>
        </row>
        <row r="1850">
          <cell r="AN1850" t="str">
            <v>QR052002</v>
          </cell>
        </row>
        <row r="1851">
          <cell r="AN1851" t="str">
            <v>MR052002</v>
          </cell>
        </row>
        <row r="1852">
          <cell r="AN1852" t="str">
            <v>QR052002</v>
          </cell>
        </row>
        <row r="1853">
          <cell r="AN1853" t="str">
            <v>MR052002</v>
          </cell>
        </row>
        <row r="1854">
          <cell r="AN1854" t="str">
            <v>AR052002</v>
          </cell>
        </row>
        <row r="1855">
          <cell r="AN1855" t="str">
            <v>MR062002</v>
          </cell>
        </row>
        <row r="1856">
          <cell r="AN1856" t="str">
            <v>MR062002</v>
          </cell>
        </row>
        <row r="1857">
          <cell r="AN1857" t="str">
            <v>MR062002</v>
          </cell>
        </row>
        <row r="1858">
          <cell r="AN1858" t="str">
            <v>QR052002</v>
          </cell>
        </row>
        <row r="1859">
          <cell r="AN1859" t="str">
            <v>AR062002</v>
          </cell>
        </row>
        <row r="1860">
          <cell r="AN1860" t="str">
            <v>AR062002</v>
          </cell>
        </row>
        <row r="1861">
          <cell r="AN1861" t="str">
            <v>AR062002</v>
          </cell>
        </row>
        <row r="1862">
          <cell r="AN1862" t="str">
            <v>MR052002</v>
          </cell>
        </row>
        <row r="1863">
          <cell r="AN1863" t="str">
            <v>MR052002</v>
          </cell>
        </row>
        <row r="1864">
          <cell r="AN1864" t="str">
            <v>QR052002</v>
          </cell>
        </row>
        <row r="1865">
          <cell r="AN1865" t="str">
            <v>SR052002</v>
          </cell>
        </row>
        <row r="1866">
          <cell r="AN1866" t="str">
            <v>MR052002</v>
          </cell>
        </row>
        <row r="1867">
          <cell r="AN1867" t="str">
            <v>MR052002</v>
          </cell>
        </row>
        <row r="1868">
          <cell r="AN1868" t="str">
            <v>QR052002</v>
          </cell>
        </row>
        <row r="1869">
          <cell r="AN1869" t="str">
            <v>AR052002</v>
          </cell>
        </row>
        <row r="1870">
          <cell r="AN1870" t="str">
            <v>MR052002</v>
          </cell>
        </row>
        <row r="1871">
          <cell r="AN1871" t="str">
            <v>SR052002</v>
          </cell>
        </row>
        <row r="1872">
          <cell r="AN1872" t="str">
            <v>QR052002</v>
          </cell>
        </row>
        <row r="1873">
          <cell r="AN1873" t="str">
            <v>QR052002</v>
          </cell>
        </row>
        <row r="1874">
          <cell r="AN1874" t="str">
            <v>AR052002</v>
          </cell>
        </row>
        <row r="1875">
          <cell r="AN1875" t="str">
            <v>MR052002</v>
          </cell>
        </row>
        <row r="1876">
          <cell r="AN1876" t="str">
            <v>MR052002</v>
          </cell>
        </row>
        <row r="1877">
          <cell r="AN1877" t="str">
            <v>MR052002</v>
          </cell>
        </row>
        <row r="1878">
          <cell r="AN1878" t="str">
            <v>QR052002</v>
          </cell>
        </row>
        <row r="1879">
          <cell r="AN1879" t="str">
            <v>SR052002</v>
          </cell>
        </row>
        <row r="1880">
          <cell r="AN1880" t="str">
            <v>QR052002</v>
          </cell>
        </row>
        <row r="1881">
          <cell r="AN1881" t="str">
            <v>QR052002</v>
          </cell>
        </row>
        <row r="1882">
          <cell r="AN1882" t="str">
            <v>QR052002</v>
          </cell>
        </row>
        <row r="1883">
          <cell r="AN1883" t="str">
            <v>MR052002</v>
          </cell>
        </row>
        <row r="1884">
          <cell r="AN1884" t="str">
            <v>MR052002</v>
          </cell>
        </row>
        <row r="1885">
          <cell r="AN1885" t="str">
            <v>MR052002</v>
          </cell>
        </row>
        <row r="1886">
          <cell r="AN1886" t="str">
            <v>SR092002</v>
          </cell>
        </row>
        <row r="1887">
          <cell r="AN1887" t="str">
            <v>QR052002</v>
          </cell>
        </row>
        <row r="1888">
          <cell r="AN1888" t="str">
            <v>AR052002</v>
          </cell>
        </row>
        <row r="1889">
          <cell r="AN1889" t="str">
            <v>QR052002</v>
          </cell>
        </row>
        <row r="1890">
          <cell r="AN1890" t="str">
            <v>QR052002</v>
          </cell>
        </row>
        <row r="1891">
          <cell r="AN1891" t="str">
            <v>AR052002</v>
          </cell>
        </row>
        <row r="1892">
          <cell r="AN1892" t="str">
            <v>SR052002</v>
          </cell>
        </row>
        <row r="1893">
          <cell r="AN1893" t="str">
            <v>MR052002</v>
          </cell>
        </row>
        <row r="1894">
          <cell r="AN1894" t="str">
            <v>MR052002</v>
          </cell>
        </row>
        <row r="1895">
          <cell r="AN1895" t="str">
            <v>MR052002</v>
          </cell>
        </row>
        <row r="1896">
          <cell r="AN1896" t="str">
            <v>MR052002</v>
          </cell>
        </row>
        <row r="1897">
          <cell r="AN1897" t="str">
            <v>MR052002</v>
          </cell>
        </row>
        <row r="1898">
          <cell r="AN1898" t="str">
            <v>MR052002</v>
          </cell>
        </row>
        <row r="1899">
          <cell r="AN1899" t="str">
            <v>QR012003</v>
          </cell>
        </row>
        <row r="1900">
          <cell r="AN1900" t="str">
            <v>MR052002</v>
          </cell>
        </row>
        <row r="1901">
          <cell r="AN1901" t="str">
            <v>AR052002</v>
          </cell>
        </row>
        <row r="1902">
          <cell r="AN1902" t="str">
            <v>MR052002</v>
          </cell>
        </row>
        <row r="1903">
          <cell r="AN1903" t="str">
            <v>AR052002</v>
          </cell>
        </row>
        <row r="1904">
          <cell r="AN1904" t="str">
            <v>AR052002</v>
          </cell>
        </row>
        <row r="1905">
          <cell r="AN1905" t="str">
            <v>AR052002</v>
          </cell>
        </row>
        <row r="1906">
          <cell r="AN1906" t="str">
            <v>MR052002</v>
          </cell>
        </row>
        <row r="1907">
          <cell r="AN1907" t="str">
            <v>QR052002</v>
          </cell>
        </row>
        <row r="1908">
          <cell r="AN1908" t="str">
            <v>QR052002</v>
          </cell>
        </row>
        <row r="1909">
          <cell r="AN1909" t="str">
            <v>SR062002</v>
          </cell>
        </row>
        <row r="1910">
          <cell r="AN1910" t="str">
            <v>MR052002</v>
          </cell>
        </row>
        <row r="1911">
          <cell r="AN1911" t="str">
            <v>QR052002</v>
          </cell>
        </row>
        <row r="1912">
          <cell r="AN1912" t="str">
            <v>QR052002</v>
          </cell>
        </row>
        <row r="1913">
          <cell r="AN1913" t="str">
            <v>QR052002</v>
          </cell>
        </row>
        <row r="1914">
          <cell r="AN1914" t="str">
            <v>SR062002</v>
          </cell>
        </row>
        <row r="1915">
          <cell r="AN1915" t="str">
            <v>AR052002</v>
          </cell>
        </row>
        <row r="1916">
          <cell r="AN1916" t="str">
            <v>MR052002</v>
          </cell>
        </row>
        <row r="1917">
          <cell r="AN1917" t="str">
            <v>MR052002</v>
          </cell>
        </row>
        <row r="1918">
          <cell r="AN1918" t="str">
            <v>AR052002</v>
          </cell>
        </row>
        <row r="1919">
          <cell r="AN1919" t="str">
            <v>QR052002</v>
          </cell>
        </row>
        <row r="1920">
          <cell r="AN1920" t="str">
            <v>MR062002</v>
          </cell>
        </row>
        <row r="1921">
          <cell r="AN1921" t="str">
            <v>SR062002</v>
          </cell>
        </row>
        <row r="1922">
          <cell r="AN1922" t="str">
            <v>SR052002</v>
          </cell>
        </row>
        <row r="1923">
          <cell r="AN1923" t="str">
            <v>MR052002</v>
          </cell>
        </row>
        <row r="1924">
          <cell r="AN1924" t="str">
            <v>QR052002</v>
          </cell>
        </row>
        <row r="1925">
          <cell r="AN1925" t="str">
            <v>SR062002</v>
          </cell>
        </row>
        <row r="1926">
          <cell r="AN1926" t="str">
            <v>MR062002</v>
          </cell>
        </row>
        <row r="1927">
          <cell r="AN1927" t="str">
            <v>MR052002</v>
          </cell>
        </row>
        <row r="1928">
          <cell r="AN1928" t="str">
            <v>QR062002</v>
          </cell>
        </row>
        <row r="1929">
          <cell r="AN1929" t="str">
            <v>QR062002</v>
          </cell>
        </row>
        <row r="1930">
          <cell r="AN1930" t="str">
            <v>AR062002</v>
          </cell>
        </row>
        <row r="1931">
          <cell r="AN1931" t="str">
            <v>MR062002</v>
          </cell>
        </row>
        <row r="1932">
          <cell r="AN1932" t="str">
            <v>AR052002</v>
          </cell>
        </row>
        <row r="1933">
          <cell r="AN1933" t="str">
            <v>MR052002</v>
          </cell>
        </row>
        <row r="1934">
          <cell r="AN1934" t="str">
            <v>MR062002</v>
          </cell>
        </row>
        <row r="1935">
          <cell r="AN1935" t="str">
            <v>AR052002</v>
          </cell>
        </row>
        <row r="1936">
          <cell r="AN1936" t="str">
            <v>MR062002</v>
          </cell>
        </row>
        <row r="1937">
          <cell r="AN1937" t="str">
            <v>AR112002</v>
          </cell>
        </row>
        <row r="1938">
          <cell r="AN1938" t="str">
            <v>MR062002</v>
          </cell>
        </row>
        <row r="1939">
          <cell r="AN1939" t="str">
            <v>QR052002</v>
          </cell>
        </row>
        <row r="1940">
          <cell r="AN1940" t="str">
            <v>QR062002</v>
          </cell>
        </row>
        <row r="1941">
          <cell r="AN1941" t="str">
            <v>MR052002</v>
          </cell>
        </row>
        <row r="1942">
          <cell r="AN1942" t="str">
            <v>QR062002</v>
          </cell>
        </row>
        <row r="1943">
          <cell r="AN1943" t="str">
            <v>QR062002</v>
          </cell>
        </row>
        <row r="1944">
          <cell r="AN1944" t="str">
            <v>MR062002</v>
          </cell>
        </row>
        <row r="1945">
          <cell r="AN1945" t="str">
            <v>MR062002</v>
          </cell>
        </row>
        <row r="1946">
          <cell r="AN1946" t="str">
            <v>MR052002</v>
          </cell>
        </row>
        <row r="1947">
          <cell r="AN1947" t="str">
            <v>SR062002</v>
          </cell>
        </row>
        <row r="1948">
          <cell r="AN1948" t="str">
            <v>QR062002</v>
          </cell>
        </row>
        <row r="1949">
          <cell r="AN1949" t="str">
            <v>QR052002</v>
          </cell>
        </row>
        <row r="1950">
          <cell r="AN1950" t="str">
            <v>SR052002</v>
          </cell>
        </row>
        <row r="1951">
          <cell r="AN1951" t="str">
            <v>AR052002</v>
          </cell>
        </row>
        <row r="1952">
          <cell r="AN1952" t="str">
            <v>MR052002</v>
          </cell>
        </row>
        <row r="1953">
          <cell r="AN1953" t="str">
            <v>MR052002</v>
          </cell>
        </row>
        <row r="1954">
          <cell r="AN1954" t="str">
            <v>MR062002</v>
          </cell>
        </row>
        <row r="1955">
          <cell r="AN1955" t="str">
            <v>MR052002</v>
          </cell>
        </row>
        <row r="1956">
          <cell r="AN1956" t="str">
            <v>MR052002</v>
          </cell>
        </row>
        <row r="1957">
          <cell r="AN1957" t="str">
            <v>AR052002</v>
          </cell>
        </row>
        <row r="1958">
          <cell r="AN1958" t="str">
            <v>QR062002</v>
          </cell>
        </row>
        <row r="1959">
          <cell r="AN1959" t="str">
            <v>AR062002</v>
          </cell>
        </row>
        <row r="1960">
          <cell r="AN1960" t="str">
            <v>MR062002</v>
          </cell>
        </row>
        <row r="1961">
          <cell r="AN1961" t="str">
            <v>MR062002</v>
          </cell>
        </row>
        <row r="1962">
          <cell r="AN1962" t="str">
            <v>MR062002</v>
          </cell>
        </row>
        <row r="1963">
          <cell r="AN1963" t="str">
            <v>MR062002</v>
          </cell>
        </row>
        <row r="1964">
          <cell r="AN1964" t="str">
            <v>MR062002</v>
          </cell>
        </row>
        <row r="1965">
          <cell r="AN1965" t="str">
            <v>MR062002</v>
          </cell>
        </row>
        <row r="1966">
          <cell r="AN1966" t="str">
            <v>MR062002</v>
          </cell>
        </row>
        <row r="1967">
          <cell r="AN1967" t="str">
            <v>AR062002</v>
          </cell>
        </row>
        <row r="1968">
          <cell r="AN1968" t="str">
            <v>QR062002</v>
          </cell>
        </row>
        <row r="1969">
          <cell r="AN1969" t="str">
            <v>MR062002</v>
          </cell>
        </row>
        <row r="1970">
          <cell r="AN1970" t="str">
            <v>MR062002</v>
          </cell>
        </row>
        <row r="1971">
          <cell r="AN1971" t="str">
            <v>MR062002</v>
          </cell>
        </row>
        <row r="1972">
          <cell r="AN1972" t="str">
            <v>QR062002</v>
          </cell>
        </row>
        <row r="1973">
          <cell r="AN1973" t="str">
            <v>QR062002</v>
          </cell>
        </row>
        <row r="1974">
          <cell r="AN1974" t="str">
            <v>AR062002</v>
          </cell>
        </row>
        <row r="1975">
          <cell r="AN1975" t="str">
            <v>AR062002</v>
          </cell>
        </row>
        <row r="1976">
          <cell r="AN1976" t="str">
            <v>AR062002</v>
          </cell>
        </row>
        <row r="1977">
          <cell r="AN1977" t="str">
            <v>AR062002</v>
          </cell>
        </row>
        <row r="1978">
          <cell r="AN1978" t="str">
            <v>QR062002</v>
          </cell>
        </row>
        <row r="1979">
          <cell r="AN1979" t="str">
            <v>AR072002</v>
          </cell>
        </row>
        <row r="1980">
          <cell r="AN1980" t="str">
            <v>AR062002</v>
          </cell>
        </row>
        <row r="1981">
          <cell r="AN1981" t="str">
            <v>AR062002</v>
          </cell>
        </row>
        <row r="1982">
          <cell r="AN1982" t="str">
            <v>AR062002</v>
          </cell>
        </row>
        <row r="1983">
          <cell r="AN1983" t="str">
            <v>QR062002</v>
          </cell>
        </row>
        <row r="1984">
          <cell r="AN1984" t="str">
            <v>QR062002</v>
          </cell>
        </row>
        <row r="1985">
          <cell r="AN1985" t="str">
            <v>QR062002</v>
          </cell>
        </row>
        <row r="1986">
          <cell r="AN1986" t="str">
            <v>MR062002</v>
          </cell>
        </row>
        <row r="1987">
          <cell r="AN1987" t="str">
            <v>MR062002</v>
          </cell>
        </row>
        <row r="1988">
          <cell r="AN1988" t="str">
            <v>MR062002</v>
          </cell>
        </row>
        <row r="1989">
          <cell r="AN1989" t="str">
            <v>QR062002</v>
          </cell>
        </row>
        <row r="1990">
          <cell r="AN1990" t="str">
            <v>QR062002</v>
          </cell>
        </row>
        <row r="1991">
          <cell r="AN1991" t="str">
            <v>MR062002</v>
          </cell>
        </row>
        <row r="1992">
          <cell r="AN1992" t="str">
            <v>AR062002</v>
          </cell>
        </row>
        <row r="1993">
          <cell r="AN1993" t="str">
            <v>AR062002</v>
          </cell>
        </row>
        <row r="1994">
          <cell r="AN1994" t="str">
            <v>AR072002</v>
          </cell>
        </row>
        <row r="1995">
          <cell r="AN1995" t="str">
            <v>AR062002</v>
          </cell>
        </row>
        <row r="1996">
          <cell r="AN1996" t="str">
            <v>MR062002</v>
          </cell>
        </row>
        <row r="1997">
          <cell r="AN1997" t="str">
            <v>MR102002</v>
          </cell>
        </row>
        <row r="1998">
          <cell r="AN1998" t="str">
            <v>SR062002</v>
          </cell>
        </row>
        <row r="1999">
          <cell r="AN1999" t="str">
            <v>AR052002</v>
          </cell>
        </row>
        <row r="2000">
          <cell r="AN2000" t="str">
            <v>MR082002</v>
          </cell>
        </row>
        <row r="2001">
          <cell r="AN2001" t="str">
            <v>MR062002</v>
          </cell>
        </row>
        <row r="2002">
          <cell r="AN2002" t="str">
            <v>SR062002</v>
          </cell>
        </row>
        <row r="2003">
          <cell r="AN2003" t="str">
            <v>SR062002</v>
          </cell>
        </row>
        <row r="2004">
          <cell r="AN2004" t="str">
            <v>AR062002</v>
          </cell>
        </row>
        <row r="2005">
          <cell r="AN2005" t="str">
            <v>AR062002</v>
          </cell>
        </row>
        <row r="2006">
          <cell r="AN2006" t="str">
            <v>QR062002</v>
          </cell>
        </row>
        <row r="2007">
          <cell r="AN2007" t="str">
            <v>MR062002</v>
          </cell>
        </row>
        <row r="2008">
          <cell r="AN2008" t="str">
            <v>AR062002</v>
          </cell>
        </row>
        <row r="2009">
          <cell r="AN2009" t="str">
            <v>SR062002</v>
          </cell>
        </row>
        <row r="2010">
          <cell r="AN2010" t="str">
            <v>QR062002</v>
          </cell>
        </row>
        <row r="2011">
          <cell r="AN2011" t="str">
            <v>QR062002</v>
          </cell>
        </row>
        <row r="2012">
          <cell r="AN2012" t="str">
            <v>MR062002</v>
          </cell>
        </row>
        <row r="2013">
          <cell r="AN2013" t="str">
            <v>AR062002</v>
          </cell>
        </row>
        <row r="2014">
          <cell r="AN2014" t="str">
            <v>AR062002</v>
          </cell>
        </row>
        <row r="2015">
          <cell r="AN2015" t="str">
            <v>QR052002</v>
          </cell>
        </row>
        <row r="2016">
          <cell r="AN2016" t="str">
            <v>MR062002</v>
          </cell>
        </row>
        <row r="2017">
          <cell r="AN2017" t="str">
            <v>MR062002</v>
          </cell>
        </row>
        <row r="2018">
          <cell r="AN2018" t="str">
            <v>QR052002</v>
          </cell>
        </row>
        <row r="2019">
          <cell r="AN2019" t="str">
            <v>QR062002</v>
          </cell>
        </row>
        <row r="2020">
          <cell r="AN2020" t="str">
            <v>MR062002</v>
          </cell>
        </row>
        <row r="2021">
          <cell r="AN2021" t="str">
            <v>AR062002</v>
          </cell>
        </row>
        <row r="2022">
          <cell r="AN2022" t="str">
            <v>AR062002</v>
          </cell>
        </row>
        <row r="2023">
          <cell r="AN2023" t="str">
            <v>AR112002</v>
          </cell>
        </row>
        <row r="2024">
          <cell r="AN2024" t="str">
            <v>MR062002</v>
          </cell>
        </row>
        <row r="2025">
          <cell r="AN2025" t="str">
            <v>SR062002</v>
          </cell>
        </row>
        <row r="2026">
          <cell r="AN2026" t="str">
            <v>AR062002</v>
          </cell>
        </row>
        <row r="2027">
          <cell r="AN2027" t="str">
            <v>MR062002</v>
          </cell>
        </row>
        <row r="2028">
          <cell r="AN2028" t="str">
            <v>SR062002</v>
          </cell>
        </row>
        <row r="2029">
          <cell r="AN2029" t="str">
            <v>AR062002</v>
          </cell>
        </row>
        <row r="2030">
          <cell r="AN2030" t="str">
            <v>AR062002</v>
          </cell>
        </row>
        <row r="2031">
          <cell r="AN2031" t="str">
            <v>SR072002</v>
          </cell>
        </row>
        <row r="2032">
          <cell r="AN2032" t="str">
            <v>QR062002</v>
          </cell>
        </row>
        <row r="2033">
          <cell r="AN2033" t="str">
            <v>QR062002</v>
          </cell>
        </row>
        <row r="2034">
          <cell r="AN2034" t="str">
            <v>MR062002</v>
          </cell>
        </row>
        <row r="2035">
          <cell r="AN2035" t="str">
            <v>MR062002</v>
          </cell>
        </row>
        <row r="2036">
          <cell r="AN2036" t="str">
            <v>MR062002</v>
          </cell>
        </row>
        <row r="2037">
          <cell r="AN2037" t="str">
            <v>QR062002</v>
          </cell>
        </row>
        <row r="2038">
          <cell r="AN2038" t="str">
            <v>QR062002</v>
          </cell>
        </row>
        <row r="2039">
          <cell r="AN2039" t="str">
            <v>SR062002</v>
          </cell>
        </row>
        <row r="2040">
          <cell r="AN2040" t="str">
            <v>SR062002</v>
          </cell>
        </row>
        <row r="2041">
          <cell r="AN2041" t="str">
            <v>MR062002</v>
          </cell>
        </row>
        <row r="2042">
          <cell r="AN2042" t="str">
            <v>MR092002</v>
          </cell>
        </row>
        <row r="2043">
          <cell r="AN2043" t="str">
            <v>AR062002</v>
          </cell>
        </row>
        <row r="2044">
          <cell r="AN2044" t="str">
            <v>MR062002</v>
          </cell>
        </row>
        <row r="2045">
          <cell r="AN2045" t="str">
            <v>QR062002</v>
          </cell>
        </row>
        <row r="2046">
          <cell r="AN2046" t="str">
            <v>MR062002</v>
          </cell>
        </row>
        <row r="2047">
          <cell r="AN2047" t="str">
            <v>MR062002</v>
          </cell>
        </row>
        <row r="2048">
          <cell r="AN2048" t="str">
            <v>MR062002</v>
          </cell>
        </row>
        <row r="2049">
          <cell r="AN2049" t="str">
            <v>AR062002</v>
          </cell>
        </row>
        <row r="2050">
          <cell r="AN2050" t="str">
            <v>MR062002</v>
          </cell>
        </row>
        <row r="2051">
          <cell r="AN2051" t="str">
            <v>MR062002</v>
          </cell>
        </row>
        <row r="2052">
          <cell r="AN2052" t="str">
            <v>QR062002</v>
          </cell>
        </row>
        <row r="2053">
          <cell r="AN2053" t="str">
            <v>QR062002</v>
          </cell>
        </row>
        <row r="2054">
          <cell r="AN2054" t="str">
            <v>MR062002</v>
          </cell>
        </row>
        <row r="2055">
          <cell r="AN2055" t="str">
            <v>MR062002</v>
          </cell>
        </row>
        <row r="2056">
          <cell r="AN2056" t="str">
            <v>AR062002</v>
          </cell>
        </row>
        <row r="2057">
          <cell r="AN2057" t="str">
            <v>MR062002</v>
          </cell>
        </row>
        <row r="2058">
          <cell r="AN2058" t="str">
            <v>QR062002</v>
          </cell>
        </row>
        <row r="2059">
          <cell r="AN2059" t="str">
            <v>QR062002</v>
          </cell>
        </row>
        <row r="2060">
          <cell r="AN2060" t="str">
            <v>QR062002</v>
          </cell>
        </row>
        <row r="2061">
          <cell r="AN2061" t="str">
            <v>QR062002</v>
          </cell>
        </row>
        <row r="2062">
          <cell r="AN2062" t="str">
            <v>QR062002</v>
          </cell>
        </row>
        <row r="2063">
          <cell r="AN2063" t="str">
            <v>QR062002</v>
          </cell>
        </row>
        <row r="2064">
          <cell r="AN2064" t="str">
            <v>QR062002</v>
          </cell>
        </row>
        <row r="2065">
          <cell r="AN2065" t="str">
            <v>QR062002</v>
          </cell>
        </row>
        <row r="2066">
          <cell r="AN2066" t="str">
            <v>QR062002</v>
          </cell>
        </row>
        <row r="2067">
          <cell r="AN2067" t="str">
            <v>QR062002</v>
          </cell>
        </row>
        <row r="2068">
          <cell r="AN2068" t="str">
            <v>QR062002</v>
          </cell>
        </row>
        <row r="2069">
          <cell r="AN2069" t="str">
            <v>QR062002</v>
          </cell>
        </row>
        <row r="2070">
          <cell r="AN2070" t="str">
            <v>QR062002</v>
          </cell>
        </row>
        <row r="2071">
          <cell r="AN2071" t="str">
            <v>QR062002</v>
          </cell>
        </row>
        <row r="2072">
          <cell r="AN2072" t="str">
            <v>QR062002</v>
          </cell>
        </row>
        <row r="2073">
          <cell r="AN2073" t="str">
            <v>QR062002</v>
          </cell>
        </row>
        <row r="2074">
          <cell r="AN2074" t="str">
            <v>MR062002</v>
          </cell>
        </row>
        <row r="2075">
          <cell r="AN2075" t="str">
            <v>SR062002</v>
          </cell>
        </row>
        <row r="2076">
          <cell r="AN2076" t="str">
            <v>AR072002</v>
          </cell>
        </row>
        <row r="2077">
          <cell r="AN2077" t="str">
            <v>AR072002</v>
          </cell>
        </row>
        <row r="2078">
          <cell r="AN2078" t="str">
            <v>MR062002</v>
          </cell>
        </row>
        <row r="2079">
          <cell r="AN2079" t="str">
            <v>MR062002</v>
          </cell>
        </row>
        <row r="2080">
          <cell r="AN2080" t="str">
            <v>SR062002</v>
          </cell>
        </row>
        <row r="2081">
          <cell r="AN2081" t="str">
            <v>QR062002</v>
          </cell>
        </row>
        <row r="2082">
          <cell r="AN2082" t="str">
            <v>QR062002</v>
          </cell>
        </row>
        <row r="2083">
          <cell r="AN2083" t="str">
            <v>QR062002</v>
          </cell>
        </row>
        <row r="2084">
          <cell r="AN2084" t="str">
            <v>QR062002</v>
          </cell>
        </row>
        <row r="2085">
          <cell r="AN2085" t="str">
            <v>SR062002</v>
          </cell>
        </row>
        <row r="2086">
          <cell r="AN2086" t="str">
            <v>AR062002</v>
          </cell>
        </row>
        <row r="2087">
          <cell r="AN2087" t="str">
            <v>AR062002</v>
          </cell>
        </row>
        <row r="2088">
          <cell r="AN2088" t="str">
            <v>MR062002</v>
          </cell>
        </row>
        <row r="2089">
          <cell r="AN2089" t="str">
            <v>MR062002</v>
          </cell>
        </row>
        <row r="2090">
          <cell r="AN2090" t="str">
            <v>MR062002</v>
          </cell>
        </row>
        <row r="2091">
          <cell r="AN2091" t="str">
            <v>MR062002</v>
          </cell>
        </row>
        <row r="2092">
          <cell r="AN2092" t="str">
            <v>AR062002</v>
          </cell>
        </row>
        <row r="2093">
          <cell r="AN2093" t="str">
            <v>MR062002</v>
          </cell>
        </row>
        <row r="2094">
          <cell r="AN2094" t="str">
            <v>AR072002</v>
          </cell>
        </row>
        <row r="2095">
          <cell r="AN2095" t="str">
            <v>AR062002</v>
          </cell>
        </row>
        <row r="2096">
          <cell r="AN2096" t="str">
            <v>QR062002</v>
          </cell>
        </row>
        <row r="2097">
          <cell r="AN2097" t="str">
            <v>MR072002</v>
          </cell>
        </row>
        <row r="2098">
          <cell r="AN2098" t="str">
            <v>MR062002</v>
          </cell>
        </row>
        <row r="2099">
          <cell r="AN2099" t="str">
            <v>QR062002</v>
          </cell>
        </row>
        <row r="2100">
          <cell r="AN2100" t="str">
            <v>QR062002</v>
          </cell>
        </row>
        <row r="2101">
          <cell r="AN2101" t="str">
            <v>QR062002</v>
          </cell>
        </row>
        <row r="2102">
          <cell r="AN2102" t="str">
            <v>QR062002</v>
          </cell>
        </row>
        <row r="2103">
          <cell r="AN2103" t="str">
            <v>MR062002</v>
          </cell>
        </row>
        <row r="2104">
          <cell r="AN2104" t="str">
            <v>AR062002</v>
          </cell>
        </row>
        <row r="2105">
          <cell r="AN2105" t="str">
            <v>QR062002</v>
          </cell>
        </row>
        <row r="2106">
          <cell r="AN2106" t="str">
            <v>QR072002</v>
          </cell>
        </row>
        <row r="2107">
          <cell r="AN2107" t="str">
            <v>MR062002</v>
          </cell>
        </row>
        <row r="2108">
          <cell r="AN2108" t="str">
            <v>AR062002</v>
          </cell>
        </row>
        <row r="2109">
          <cell r="AN2109" t="str">
            <v>MR112002</v>
          </cell>
        </row>
        <row r="2110">
          <cell r="AN2110" t="str">
            <v>AR062002</v>
          </cell>
        </row>
        <row r="2111">
          <cell r="AN2111" t="str">
            <v>AR062002</v>
          </cell>
        </row>
        <row r="2112">
          <cell r="AN2112" t="str">
            <v>AR082002</v>
          </cell>
        </row>
        <row r="2113">
          <cell r="AN2113" t="str">
            <v>MR062002</v>
          </cell>
        </row>
        <row r="2114">
          <cell r="AN2114" t="str">
            <v>AR072002</v>
          </cell>
        </row>
        <row r="2115">
          <cell r="AN2115" t="str">
            <v>AR062002</v>
          </cell>
        </row>
        <row r="2116">
          <cell r="AN2116" t="str">
            <v>AR072002</v>
          </cell>
        </row>
        <row r="2117">
          <cell r="AN2117" t="str">
            <v>MR052002</v>
          </cell>
        </row>
        <row r="2118">
          <cell r="AN2118" t="str">
            <v>AR062002</v>
          </cell>
        </row>
        <row r="2119">
          <cell r="AN2119" t="str">
            <v>MR012003</v>
          </cell>
        </row>
        <row r="2120">
          <cell r="AN2120" t="str">
            <v>AR062002</v>
          </cell>
        </row>
        <row r="2121">
          <cell r="AN2121" t="str">
            <v>AR062002</v>
          </cell>
        </row>
        <row r="2122">
          <cell r="AN2122" t="str">
            <v>MR062002</v>
          </cell>
        </row>
        <row r="2123">
          <cell r="AN2123" t="str">
            <v>MR062002</v>
          </cell>
        </row>
        <row r="2124">
          <cell r="AN2124" t="str">
            <v>QR062002</v>
          </cell>
        </row>
        <row r="2125">
          <cell r="AN2125" t="str">
            <v>MR062002</v>
          </cell>
        </row>
        <row r="2126">
          <cell r="AN2126" t="str">
            <v>MR072002</v>
          </cell>
        </row>
        <row r="2127">
          <cell r="AN2127" t="str">
            <v>SR062002</v>
          </cell>
        </row>
        <row r="2128">
          <cell r="AN2128" t="str">
            <v>MR062002</v>
          </cell>
        </row>
        <row r="2129">
          <cell r="AN2129" t="str">
            <v>AR062002</v>
          </cell>
        </row>
        <row r="2130">
          <cell r="AN2130" t="str">
            <v>MR062002</v>
          </cell>
        </row>
        <row r="2131">
          <cell r="AN2131" t="str">
            <v>MR062002</v>
          </cell>
        </row>
        <row r="2132">
          <cell r="AN2132" t="str">
            <v>QR062002</v>
          </cell>
        </row>
        <row r="2133">
          <cell r="AN2133" t="str">
            <v>QR062002</v>
          </cell>
        </row>
        <row r="2134">
          <cell r="AN2134" t="str">
            <v>MR062002</v>
          </cell>
        </row>
        <row r="2135">
          <cell r="AN2135" t="str">
            <v>QR072002</v>
          </cell>
        </row>
        <row r="2136">
          <cell r="AN2136" t="str">
            <v>AR062002</v>
          </cell>
        </row>
        <row r="2137">
          <cell r="AN2137" t="str">
            <v>QR062002</v>
          </cell>
        </row>
        <row r="2138">
          <cell r="AN2138" t="str">
            <v>MR062002</v>
          </cell>
        </row>
        <row r="2139">
          <cell r="AN2139" t="str">
            <v>AR062002</v>
          </cell>
        </row>
        <row r="2140">
          <cell r="AN2140" t="str">
            <v>MR062002</v>
          </cell>
        </row>
        <row r="2141">
          <cell r="AN2141" t="str">
            <v>MR062002</v>
          </cell>
        </row>
        <row r="2142">
          <cell r="AN2142" t="str">
            <v>MR062002</v>
          </cell>
        </row>
        <row r="2143">
          <cell r="AN2143" t="str">
            <v>QR072002</v>
          </cell>
        </row>
        <row r="2144">
          <cell r="AN2144" t="str">
            <v>MR072002</v>
          </cell>
        </row>
        <row r="2145">
          <cell r="AN2145" t="str">
            <v>AR062002</v>
          </cell>
        </row>
        <row r="2146">
          <cell r="AN2146" t="str">
            <v>MR062002</v>
          </cell>
        </row>
        <row r="2147">
          <cell r="AN2147" t="str">
            <v>MR062002</v>
          </cell>
        </row>
        <row r="2148">
          <cell r="AN2148" t="str">
            <v>MR072002</v>
          </cell>
        </row>
        <row r="2149">
          <cell r="AN2149" t="str">
            <v>MR062002</v>
          </cell>
        </row>
        <row r="2150">
          <cell r="AN2150" t="str">
            <v>MR062002</v>
          </cell>
        </row>
        <row r="2151">
          <cell r="AN2151" t="str">
            <v>QR062002</v>
          </cell>
        </row>
        <row r="2152">
          <cell r="AN2152" t="str">
            <v>QR062002</v>
          </cell>
        </row>
        <row r="2153">
          <cell r="AN2153" t="str">
            <v>QR062002</v>
          </cell>
        </row>
        <row r="2154">
          <cell r="AN2154" t="str">
            <v>QR062002</v>
          </cell>
        </row>
        <row r="2155">
          <cell r="AN2155" t="str">
            <v>MR072002</v>
          </cell>
        </row>
        <row r="2156">
          <cell r="AN2156" t="str">
            <v>AR062002</v>
          </cell>
        </row>
        <row r="2157">
          <cell r="AN2157" t="str">
            <v>AR062002</v>
          </cell>
        </row>
        <row r="2158">
          <cell r="AN2158" t="str">
            <v>MR062002</v>
          </cell>
        </row>
        <row r="2159">
          <cell r="AN2159" t="str">
            <v>SR062002</v>
          </cell>
        </row>
        <row r="2160">
          <cell r="AN2160" t="str">
            <v>SR062002</v>
          </cell>
        </row>
        <row r="2161">
          <cell r="AN2161" t="str">
            <v>SR062002</v>
          </cell>
        </row>
        <row r="2162">
          <cell r="AN2162" t="str">
            <v>MR062002</v>
          </cell>
        </row>
        <row r="2163">
          <cell r="AN2163" t="str">
            <v>MR062002</v>
          </cell>
        </row>
        <row r="2164">
          <cell r="AN2164" t="str">
            <v>QR062002</v>
          </cell>
        </row>
        <row r="2165">
          <cell r="AN2165" t="str">
            <v>MR062002</v>
          </cell>
        </row>
        <row r="2166">
          <cell r="AN2166" t="str">
            <v>MR062002</v>
          </cell>
        </row>
        <row r="2167">
          <cell r="AN2167" t="str">
            <v>QR062002</v>
          </cell>
        </row>
        <row r="2168">
          <cell r="AN2168" t="str">
            <v>SR062002</v>
          </cell>
        </row>
        <row r="2169">
          <cell r="AN2169" t="str">
            <v>SR062002</v>
          </cell>
        </row>
        <row r="2170">
          <cell r="AN2170" t="str">
            <v>SR062002</v>
          </cell>
        </row>
        <row r="2171">
          <cell r="AN2171" t="str">
            <v>MR062002</v>
          </cell>
        </row>
        <row r="2172">
          <cell r="AN2172" t="str">
            <v>MR062002</v>
          </cell>
        </row>
        <row r="2173">
          <cell r="AN2173" t="str">
            <v>MR062002</v>
          </cell>
        </row>
        <row r="2174">
          <cell r="AN2174" t="str">
            <v>AR072002</v>
          </cell>
        </row>
        <row r="2175">
          <cell r="AN2175" t="str">
            <v>MR062002</v>
          </cell>
        </row>
        <row r="2176">
          <cell r="AN2176" t="str">
            <v>MR072002</v>
          </cell>
        </row>
        <row r="2177">
          <cell r="AN2177" t="str">
            <v>QR062002</v>
          </cell>
        </row>
        <row r="2178">
          <cell r="AN2178" t="str">
            <v>SR072002</v>
          </cell>
        </row>
        <row r="2179">
          <cell r="AN2179" t="str">
            <v>SR072002</v>
          </cell>
        </row>
        <row r="2180">
          <cell r="AN2180" t="str">
            <v>MR072002</v>
          </cell>
        </row>
        <row r="2181">
          <cell r="AN2181" t="str">
            <v>QR062002</v>
          </cell>
        </row>
        <row r="2182">
          <cell r="AN2182" t="str">
            <v>AR072002</v>
          </cell>
        </row>
        <row r="2183">
          <cell r="AN2183" t="str">
            <v>QR062002</v>
          </cell>
        </row>
        <row r="2184">
          <cell r="AN2184" t="str">
            <v>AR072002</v>
          </cell>
        </row>
        <row r="2185">
          <cell r="AN2185" t="str">
            <v>QR062002</v>
          </cell>
        </row>
        <row r="2186">
          <cell r="AN2186" t="str">
            <v>MR062002</v>
          </cell>
        </row>
        <row r="2187">
          <cell r="AN2187" t="str">
            <v>MR062002</v>
          </cell>
        </row>
        <row r="2188">
          <cell r="AN2188" t="str">
            <v>AR072002</v>
          </cell>
        </row>
        <row r="2189">
          <cell r="AN2189" t="str">
            <v>MR072002</v>
          </cell>
        </row>
        <row r="2190">
          <cell r="AN2190" t="str">
            <v>AR062002</v>
          </cell>
        </row>
        <row r="2191">
          <cell r="AN2191" t="str">
            <v>QR062002</v>
          </cell>
        </row>
        <row r="2192">
          <cell r="AN2192" t="str">
            <v>AR062002</v>
          </cell>
        </row>
        <row r="2193">
          <cell r="AN2193" t="str">
            <v>MR062002</v>
          </cell>
        </row>
        <row r="2194">
          <cell r="AN2194" t="str">
            <v>MR072002</v>
          </cell>
        </row>
        <row r="2195">
          <cell r="AN2195" t="str">
            <v>MR062002</v>
          </cell>
        </row>
        <row r="2196">
          <cell r="AN2196" t="str">
            <v>MR072002</v>
          </cell>
        </row>
        <row r="2197">
          <cell r="AN2197" t="str">
            <v>MR062002</v>
          </cell>
        </row>
        <row r="2198">
          <cell r="AN2198" t="str">
            <v>MR072002</v>
          </cell>
        </row>
        <row r="2199">
          <cell r="AN2199" t="str">
            <v>MR072002</v>
          </cell>
        </row>
        <row r="2200">
          <cell r="AN2200" t="str">
            <v>MR062002</v>
          </cell>
        </row>
        <row r="2201">
          <cell r="AN2201" t="str">
            <v>QR062002</v>
          </cell>
        </row>
        <row r="2202">
          <cell r="AN2202" t="str">
            <v>QR062002</v>
          </cell>
        </row>
        <row r="2203">
          <cell r="AN2203" t="str">
            <v>QR062002</v>
          </cell>
        </row>
        <row r="2204">
          <cell r="AN2204" t="str">
            <v>QR072002</v>
          </cell>
        </row>
        <row r="2205">
          <cell r="AN2205" t="str">
            <v>QR062002</v>
          </cell>
        </row>
        <row r="2206">
          <cell r="AN2206" t="str">
            <v>AR062002</v>
          </cell>
        </row>
        <row r="2207">
          <cell r="AN2207" t="str">
            <v>AR072002</v>
          </cell>
        </row>
        <row r="2208">
          <cell r="AN2208" t="str">
            <v>QR062002</v>
          </cell>
        </row>
        <row r="2209">
          <cell r="AN2209" t="str">
            <v>MR062002</v>
          </cell>
        </row>
        <row r="2210">
          <cell r="AN2210" t="str">
            <v>MR062002</v>
          </cell>
        </row>
        <row r="2211">
          <cell r="AN2211" t="str">
            <v>MR062002</v>
          </cell>
        </row>
        <row r="2212">
          <cell r="AN2212" t="str">
            <v>MR062002</v>
          </cell>
        </row>
        <row r="2213">
          <cell r="AN2213" t="str">
            <v>MR062002</v>
          </cell>
        </row>
        <row r="2214">
          <cell r="AN2214" t="str">
            <v>AR062002</v>
          </cell>
        </row>
        <row r="2215">
          <cell r="AN2215" t="str">
            <v>QR072002</v>
          </cell>
        </row>
        <row r="2216">
          <cell r="AN2216" t="str">
            <v>QR062002</v>
          </cell>
        </row>
        <row r="2217">
          <cell r="AN2217" t="str">
            <v>MR072002</v>
          </cell>
        </row>
        <row r="2218">
          <cell r="AN2218" t="str">
            <v>MR072002</v>
          </cell>
        </row>
        <row r="2219">
          <cell r="AN2219" t="str">
            <v>MR072002</v>
          </cell>
        </row>
        <row r="2220">
          <cell r="AN2220" t="str">
            <v>MR062002</v>
          </cell>
        </row>
        <row r="2221">
          <cell r="AN2221" t="str">
            <v>AR072002</v>
          </cell>
        </row>
        <row r="2222">
          <cell r="AN2222" t="str">
            <v>MR062002</v>
          </cell>
        </row>
        <row r="2223">
          <cell r="AN2223" t="str">
            <v>MR062002</v>
          </cell>
        </row>
        <row r="2224">
          <cell r="AN2224" t="str">
            <v>AR072002</v>
          </cell>
        </row>
        <row r="2225">
          <cell r="AN2225" t="str">
            <v>MR032003</v>
          </cell>
        </row>
        <row r="2226">
          <cell r="AN2226" t="str">
            <v>AR062002</v>
          </cell>
        </row>
        <row r="2227">
          <cell r="AN2227" t="str">
            <v>QR072002</v>
          </cell>
        </row>
        <row r="2228">
          <cell r="AN2228" t="str">
            <v>MR072002</v>
          </cell>
        </row>
        <row r="2229">
          <cell r="AN2229" t="str">
            <v>MR072002</v>
          </cell>
        </row>
        <row r="2230">
          <cell r="AN2230" t="str">
            <v>QR072002</v>
          </cell>
        </row>
        <row r="2231">
          <cell r="AN2231" t="str">
            <v>MR072002</v>
          </cell>
        </row>
        <row r="2232">
          <cell r="AN2232" t="str">
            <v>MR062002</v>
          </cell>
        </row>
        <row r="2233">
          <cell r="AN2233" t="str">
            <v>QR062002</v>
          </cell>
        </row>
        <row r="2234">
          <cell r="AN2234" t="str">
            <v>SR072002</v>
          </cell>
        </row>
        <row r="2235">
          <cell r="AN2235" t="str">
            <v>QR062002</v>
          </cell>
        </row>
        <row r="2236">
          <cell r="AN2236" t="str">
            <v>QR072002</v>
          </cell>
        </row>
        <row r="2237">
          <cell r="AN2237" t="str">
            <v>SR072002</v>
          </cell>
        </row>
        <row r="2238">
          <cell r="AN2238" t="str">
            <v>MR072002</v>
          </cell>
        </row>
        <row r="2239">
          <cell r="AN2239" t="str">
            <v>QR072002</v>
          </cell>
        </row>
        <row r="2240">
          <cell r="AN2240" t="str">
            <v>SR062002</v>
          </cell>
        </row>
        <row r="2241">
          <cell r="AN2241" t="str">
            <v>MR062002</v>
          </cell>
        </row>
        <row r="2242">
          <cell r="AN2242" t="str">
            <v>SR072002</v>
          </cell>
        </row>
        <row r="2243">
          <cell r="AN2243" t="str">
            <v>AR062002</v>
          </cell>
        </row>
        <row r="2244">
          <cell r="AN2244" t="str">
            <v>AR072002</v>
          </cell>
        </row>
        <row r="2245">
          <cell r="AN2245" t="str">
            <v>QR062002</v>
          </cell>
        </row>
        <row r="2246">
          <cell r="AN2246" t="str">
            <v>MR062002</v>
          </cell>
        </row>
        <row r="2247">
          <cell r="AN2247" t="str">
            <v>MR072002</v>
          </cell>
        </row>
        <row r="2248">
          <cell r="AN2248" t="str">
            <v>MR072002</v>
          </cell>
        </row>
        <row r="2249">
          <cell r="AN2249" t="str">
            <v>MR072002</v>
          </cell>
        </row>
        <row r="2250">
          <cell r="AN2250" t="str">
            <v>QR062002</v>
          </cell>
        </row>
        <row r="2251">
          <cell r="AN2251" t="str">
            <v>MR062002</v>
          </cell>
        </row>
        <row r="2252">
          <cell r="AN2252" t="str">
            <v>MR072002</v>
          </cell>
        </row>
        <row r="2253">
          <cell r="AN2253" t="str">
            <v>MR062002</v>
          </cell>
        </row>
        <row r="2254">
          <cell r="AN2254" t="str">
            <v>MR062002</v>
          </cell>
        </row>
        <row r="2255">
          <cell r="AN2255" t="str">
            <v>MR062002</v>
          </cell>
        </row>
        <row r="2256">
          <cell r="AN2256" t="str">
            <v>QR072002</v>
          </cell>
        </row>
        <row r="2257">
          <cell r="AN2257" t="str">
            <v>SR062002</v>
          </cell>
        </row>
        <row r="2258">
          <cell r="AN2258" t="str">
            <v>MR072002</v>
          </cell>
        </row>
        <row r="2259">
          <cell r="AN2259" t="str">
            <v>MR062002</v>
          </cell>
        </row>
        <row r="2260">
          <cell r="AN2260" t="str">
            <v>MR062002</v>
          </cell>
        </row>
        <row r="2261">
          <cell r="AN2261" t="str">
            <v>AR072002</v>
          </cell>
        </row>
        <row r="2262">
          <cell r="AN2262" t="str">
            <v>SR072002</v>
          </cell>
        </row>
        <row r="2263">
          <cell r="AN2263" t="str">
            <v>SR062002</v>
          </cell>
        </row>
        <row r="2264">
          <cell r="AN2264" t="str">
            <v>MR062002</v>
          </cell>
        </row>
        <row r="2265">
          <cell r="AN2265" t="str">
            <v>QR062002</v>
          </cell>
        </row>
        <row r="2266">
          <cell r="AN2266" t="str">
            <v>MR062002</v>
          </cell>
        </row>
        <row r="2267">
          <cell r="AN2267" t="str">
            <v>MR062002</v>
          </cell>
        </row>
        <row r="2268">
          <cell r="AN2268" t="str">
            <v>MR062002</v>
          </cell>
        </row>
        <row r="2269">
          <cell r="AN2269" t="str">
            <v>QR062002</v>
          </cell>
        </row>
        <row r="2270">
          <cell r="AN2270" t="str">
            <v>MR062002</v>
          </cell>
        </row>
        <row r="2271">
          <cell r="AN2271" t="str">
            <v>MR062002</v>
          </cell>
        </row>
        <row r="2272">
          <cell r="AN2272" t="str">
            <v>MR062002</v>
          </cell>
        </row>
        <row r="2273">
          <cell r="AN2273" t="str">
            <v>MR062002</v>
          </cell>
        </row>
        <row r="2274">
          <cell r="AN2274" t="str">
            <v>MR062002</v>
          </cell>
        </row>
        <row r="2275">
          <cell r="AN2275" t="str">
            <v>MR062002</v>
          </cell>
        </row>
        <row r="2276">
          <cell r="AN2276" t="str">
            <v>MR062002</v>
          </cell>
        </row>
        <row r="2277">
          <cell r="AN2277" t="str">
            <v>MR062002</v>
          </cell>
        </row>
        <row r="2278">
          <cell r="AN2278" t="str">
            <v>SR062002</v>
          </cell>
        </row>
        <row r="2279">
          <cell r="AN2279" t="str">
            <v>MR062002</v>
          </cell>
        </row>
        <row r="2280">
          <cell r="AN2280" t="str">
            <v>QR062002</v>
          </cell>
        </row>
        <row r="2281">
          <cell r="AN2281" t="str">
            <v>SR062002</v>
          </cell>
        </row>
        <row r="2282">
          <cell r="AN2282" t="str">
            <v>QR092002</v>
          </cell>
        </row>
        <row r="2283">
          <cell r="AN2283" t="str">
            <v>QR062002</v>
          </cell>
        </row>
        <row r="2284">
          <cell r="AN2284" t="str">
            <v>SR072002</v>
          </cell>
        </row>
        <row r="2285">
          <cell r="AN2285" t="str">
            <v>MR072002</v>
          </cell>
        </row>
        <row r="2286">
          <cell r="AN2286" t="str">
            <v>MR062002</v>
          </cell>
        </row>
        <row r="2287">
          <cell r="AN2287" t="str">
            <v>QR072002</v>
          </cell>
        </row>
        <row r="2288">
          <cell r="AN2288" t="str">
            <v>MR062002</v>
          </cell>
        </row>
        <row r="2289">
          <cell r="AN2289" t="str">
            <v>MR062002</v>
          </cell>
        </row>
        <row r="2290">
          <cell r="AN2290" t="str">
            <v>SR062002</v>
          </cell>
        </row>
        <row r="2291">
          <cell r="AN2291" t="str">
            <v>MR062002</v>
          </cell>
        </row>
        <row r="2292">
          <cell r="AN2292" t="str">
            <v>AR062002</v>
          </cell>
        </row>
        <row r="2293">
          <cell r="AN2293" t="str">
            <v>MR072002</v>
          </cell>
        </row>
        <row r="2294">
          <cell r="AN2294" t="str">
            <v>AR072002</v>
          </cell>
        </row>
        <row r="2295">
          <cell r="AN2295" t="str">
            <v>AR072002</v>
          </cell>
        </row>
        <row r="2296">
          <cell r="AN2296" t="str">
            <v>AR062002</v>
          </cell>
        </row>
        <row r="2297">
          <cell r="AN2297" t="str">
            <v>MR072002</v>
          </cell>
        </row>
        <row r="2298">
          <cell r="AN2298" t="str">
            <v>QR072002</v>
          </cell>
        </row>
        <row r="2299">
          <cell r="AN2299" t="str">
            <v>MR072002</v>
          </cell>
        </row>
        <row r="2300">
          <cell r="AN2300" t="str">
            <v>QR072002</v>
          </cell>
        </row>
        <row r="2301">
          <cell r="AN2301" t="str">
            <v>AR062002</v>
          </cell>
        </row>
        <row r="2302">
          <cell r="AN2302" t="str">
            <v>MR072002</v>
          </cell>
        </row>
        <row r="2303">
          <cell r="AN2303" t="str">
            <v>MR062002</v>
          </cell>
        </row>
        <row r="2304">
          <cell r="AN2304" t="str">
            <v>MR062002</v>
          </cell>
        </row>
        <row r="2305">
          <cell r="AN2305" t="str">
            <v>MR072002</v>
          </cell>
        </row>
        <row r="2306">
          <cell r="AN2306" t="str">
            <v>QR062002</v>
          </cell>
        </row>
        <row r="2307">
          <cell r="AN2307" t="str">
            <v>QR072002</v>
          </cell>
        </row>
        <row r="2308">
          <cell r="AN2308" t="str">
            <v>QR072002</v>
          </cell>
        </row>
        <row r="2309">
          <cell r="AN2309" t="str">
            <v>QR072002</v>
          </cell>
        </row>
        <row r="2310">
          <cell r="AN2310" t="str">
            <v>MR062002</v>
          </cell>
        </row>
        <row r="2311">
          <cell r="AN2311" t="str">
            <v>MR062002</v>
          </cell>
        </row>
        <row r="2312">
          <cell r="AN2312" t="str">
            <v>MR062002</v>
          </cell>
        </row>
        <row r="2313">
          <cell r="AN2313" t="str">
            <v>MR062002</v>
          </cell>
        </row>
        <row r="2314">
          <cell r="AN2314" t="str">
            <v>MR062002</v>
          </cell>
        </row>
        <row r="2315">
          <cell r="AN2315" t="str">
            <v>MR062002</v>
          </cell>
        </row>
        <row r="2316">
          <cell r="AN2316" t="str">
            <v>MR062002</v>
          </cell>
        </row>
        <row r="2317">
          <cell r="AN2317" t="str">
            <v>MR062002</v>
          </cell>
        </row>
        <row r="2318">
          <cell r="AN2318" t="str">
            <v>MR062002</v>
          </cell>
        </row>
        <row r="2319">
          <cell r="AN2319" t="str">
            <v>MR072002</v>
          </cell>
        </row>
        <row r="2320">
          <cell r="AN2320" t="str">
            <v>MR072002</v>
          </cell>
        </row>
        <row r="2321">
          <cell r="AN2321" t="str">
            <v>MR062002</v>
          </cell>
        </row>
        <row r="2322">
          <cell r="AN2322" t="str">
            <v>MR072002</v>
          </cell>
        </row>
        <row r="2323">
          <cell r="AN2323" t="str">
            <v>MR062002</v>
          </cell>
        </row>
        <row r="2324">
          <cell r="AN2324" t="str">
            <v>MR062002</v>
          </cell>
        </row>
        <row r="2325">
          <cell r="AN2325" t="str">
            <v>MR072002</v>
          </cell>
        </row>
        <row r="2326">
          <cell r="AN2326" t="str">
            <v>MR072002</v>
          </cell>
        </row>
        <row r="2327">
          <cell r="AN2327" t="str">
            <v>MR062002</v>
          </cell>
        </row>
        <row r="2328">
          <cell r="AN2328" t="str">
            <v>QR072002</v>
          </cell>
        </row>
        <row r="2329">
          <cell r="AN2329" t="str">
            <v>MR062002</v>
          </cell>
        </row>
        <row r="2330">
          <cell r="AN2330" t="str">
            <v>MR062002</v>
          </cell>
        </row>
        <row r="2331">
          <cell r="AN2331" t="str">
            <v>MR062002</v>
          </cell>
        </row>
        <row r="2332">
          <cell r="AN2332" t="str">
            <v>MR062002</v>
          </cell>
        </row>
        <row r="2333">
          <cell r="AN2333" t="str">
            <v>MR062002</v>
          </cell>
        </row>
        <row r="2334">
          <cell r="AN2334" t="str">
            <v>MR062002</v>
          </cell>
        </row>
        <row r="2335">
          <cell r="AN2335" t="str">
            <v>MR062002</v>
          </cell>
        </row>
        <row r="2336">
          <cell r="AN2336" t="str">
            <v>MR062002</v>
          </cell>
        </row>
        <row r="2337">
          <cell r="AN2337" t="str">
            <v>MR072002</v>
          </cell>
        </row>
        <row r="2338">
          <cell r="AN2338" t="str">
            <v>MR062002</v>
          </cell>
        </row>
        <row r="2339">
          <cell r="AN2339" t="str">
            <v>QR072002</v>
          </cell>
        </row>
        <row r="2340">
          <cell r="AN2340" t="str">
            <v>QR072002</v>
          </cell>
        </row>
        <row r="2341">
          <cell r="AN2341" t="str">
            <v>SR062002</v>
          </cell>
        </row>
        <row r="2342">
          <cell r="AN2342" t="str">
            <v>MR072002</v>
          </cell>
        </row>
        <row r="2343">
          <cell r="AN2343" t="str">
            <v>SR062002</v>
          </cell>
        </row>
        <row r="2344">
          <cell r="AN2344" t="str">
            <v>SR062002</v>
          </cell>
        </row>
        <row r="2345">
          <cell r="AN2345" t="str">
            <v>AR072002</v>
          </cell>
        </row>
        <row r="2346">
          <cell r="AN2346" t="str">
            <v>QR062002</v>
          </cell>
        </row>
        <row r="2347">
          <cell r="AN2347" t="str">
            <v>QR072002</v>
          </cell>
        </row>
        <row r="2348">
          <cell r="AN2348" t="str">
            <v>MR072002</v>
          </cell>
        </row>
        <row r="2349">
          <cell r="AN2349" t="str">
            <v>MR072002</v>
          </cell>
        </row>
        <row r="2350">
          <cell r="AN2350" t="str">
            <v>QR072002</v>
          </cell>
        </row>
        <row r="2351">
          <cell r="AN2351" t="str">
            <v>MR072002</v>
          </cell>
        </row>
        <row r="2352">
          <cell r="AN2352" t="str">
            <v>QR072002</v>
          </cell>
        </row>
        <row r="2353">
          <cell r="AN2353" t="str">
            <v>MR072002</v>
          </cell>
        </row>
        <row r="2354">
          <cell r="AN2354" t="str">
            <v>AR062002</v>
          </cell>
        </row>
        <row r="2355">
          <cell r="AN2355" t="str">
            <v>AR062002</v>
          </cell>
        </row>
        <row r="2356">
          <cell r="AN2356" t="str">
            <v>AR062002</v>
          </cell>
        </row>
        <row r="2357">
          <cell r="AN2357" t="str">
            <v>AR062002</v>
          </cell>
        </row>
        <row r="2358">
          <cell r="AN2358" t="str">
            <v>QR072002</v>
          </cell>
        </row>
        <row r="2359">
          <cell r="AN2359" t="str">
            <v>AR072002</v>
          </cell>
        </row>
        <row r="2360">
          <cell r="AN2360" t="str">
            <v>MR072002</v>
          </cell>
        </row>
        <row r="2361">
          <cell r="AN2361" t="str">
            <v>MR072002</v>
          </cell>
        </row>
        <row r="2362">
          <cell r="AN2362" t="str">
            <v>MR072002</v>
          </cell>
        </row>
        <row r="2363">
          <cell r="AN2363" t="str">
            <v>MR072002</v>
          </cell>
        </row>
        <row r="2364">
          <cell r="AN2364" t="str">
            <v>MR072002</v>
          </cell>
        </row>
        <row r="2365">
          <cell r="AN2365" t="str">
            <v>MR072002</v>
          </cell>
        </row>
        <row r="2366">
          <cell r="AN2366" t="str">
            <v>MR072002</v>
          </cell>
        </row>
        <row r="2367">
          <cell r="AN2367" t="str">
            <v>AR072002</v>
          </cell>
        </row>
        <row r="2368">
          <cell r="AN2368" t="str">
            <v>QR072002</v>
          </cell>
        </row>
        <row r="2369">
          <cell r="AN2369" t="str">
            <v>AR072002</v>
          </cell>
        </row>
        <row r="2370">
          <cell r="AN2370" t="str">
            <v>AR072002</v>
          </cell>
        </row>
        <row r="2371">
          <cell r="AN2371" t="str">
            <v>QR072002</v>
          </cell>
        </row>
        <row r="2372">
          <cell r="AN2372" t="str">
            <v>MR072002</v>
          </cell>
        </row>
        <row r="2373">
          <cell r="AN2373" t="str">
            <v>MR072002</v>
          </cell>
        </row>
        <row r="2374">
          <cell r="AN2374" t="str">
            <v>MR072002</v>
          </cell>
        </row>
        <row r="2375">
          <cell r="AN2375" t="str">
            <v>MR072002</v>
          </cell>
        </row>
        <row r="2376">
          <cell r="AN2376" t="str">
            <v>AR072002</v>
          </cell>
        </row>
        <row r="2377">
          <cell r="AN2377" t="str">
            <v>QR072002</v>
          </cell>
        </row>
        <row r="2378">
          <cell r="AN2378" t="str">
            <v>MR072002</v>
          </cell>
        </row>
        <row r="2379">
          <cell r="AN2379" t="str">
            <v>MR072002</v>
          </cell>
        </row>
        <row r="2380">
          <cell r="AN2380" t="str">
            <v>AR072002</v>
          </cell>
        </row>
        <row r="2381">
          <cell r="AN2381" t="str">
            <v>MR072002</v>
          </cell>
        </row>
        <row r="2382">
          <cell r="AN2382" t="str">
            <v>QR072002</v>
          </cell>
        </row>
        <row r="2383">
          <cell r="AN2383" t="str">
            <v>QR072002</v>
          </cell>
        </row>
        <row r="2384">
          <cell r="AN2384" t="str">
            <v>AR072002</v>
          </cell>
        </row>
        <row r="2385">
          <cell r="AN2385" t="str">
            <v>SR072002</v>
          </cell>
        </row>
        <row r="2386">
          <cell r="AN2386" t="str">
            <v>MR072002</v>
          </cell>
        </row>
        <row r="2387">
          <cell r="AN2387" t="str">
            <v>QR072002</v>
          </cell>
        </row>
        <row r="2388">
          <cell r="AN2388" t="str">
            <v>MR072002</v>
          </cell>
        </row>
        <row r="2389">
          <cell r="AN2389" t="str">
            <v>MR072002</v>
          </cell>
        </row>
        <row r="2390">
          <cell r="AN2390" t="str">
            <v>QR072002</v>
          </cell>
        </row>
        <row r="2391">
          <cell r="AN2391" t="str">
            <v>MR072002</v>
          </cell>
        </row>
        <row r="2392">
          <cell r="AN2392" t="str">
            <v>AR072002</v>
          </cell>
        </row>
        <row r="2393">
          <cell r="AN2393" t="str">
            <v>AR082002</v>
          </cell>
        </row>
        <row r="2394">
          <cell r="AN2394" t="str">
            <v>MR072002</v>
          </cell>
        </row>
        <row r="2395">
          <cell r="AN2395" t="str">
            <v>MR072002</v>
          </cell>
        </row>
        <row r="2396">
          <cell r="AN2396" t="str">
            <v>MR072002</v>
          </cell>
        </row>
        <row r="2397">
          <cell r="AN2397" t="str">
            <v>SR082002</v>
          </cell>
        </row>
        <row r="2398">
          <cell r="AN2398" t="str">
            <v>MR072002</v>
          </cell>
        </row>
        <row r="2399">
          <cell r="AN2399" t="str">
            <v>MR072002</v>
          </cell>
        </row>
        <row r="2400">
          <cell r="AN2400" t="str">
            <v>QR072002</v>
          </cell>
        </row>
        <row r="2401">
          <cell r="AN2401" t="str">
            <v>AR072002</v>
          </cell>
        </row>
        <row r="2402">
          <cell r="AN2402" t="str">
            <v>AR072002</v>
          </cell>
        </row>
        <row r="2403">
          <cell r="AN2403" t="str">
            <v>AR072002</v>
          </cell>
        </row>
        <row r="2404">
          <cell r="AN2404" t="str">
            <v>AR072002</v>
          </cell>
        </row>
        <row r="2405">
          <cell r="AN2405" t="str">
            <v>AR072002</v>
          </cell>
        </row>
        <row r="2406">
          <cell r="AN2406" t="str">
            <v>QR072002</v>
          </cell>
        </row>
        <row r="2407">
          <cell r="AN2407" t="str">
            <v>AR072002</v>
          </cell>
        </row>
        <row r="2408">
          <cell r="AN2408" t="str">
            <v>MR072002</v>
          </cell>
        </row>
        <row r="2409">
          <cell r="AN2409" t="str">
            <v>MR072002</v>
          </cell>
        </row>
        <row r="2410">
          <cell r="AN2410" t="str">
            <v>MR072002</v>
          </cell>
        </row>
        <row r="2411">
          <cell r="AN2411" t="str">
            <v>MR072002</v>
          </cell>
        </row>
        <row r="2412">
          <cell r="AN2412" t="str">
            <v>AR072002</v>
          </cell>
        </row>
        <row r="2413">
          <cell r="AN2413" t="str">
            <v>MR072002</v>
          </cell>
        </row>
        <row r="2414">
          <cell r="AN2414" t="str">
            <v>QR072002</v>
          </cell>
        </row>
        <row r="2415">
          <cell r="AN2415" t="str">
            <v>AR072002</v>
          </cell>
        </row>
        <row r="2416">
          <cell r="AN2416" t="str">
            <v>AR072002</v>
          </cell>
        </row>
        <row r="2417">
          <cell r="AN2417" t="str">
            <v>AR072002</v>
          </cell>
        </row>
        <row r="2418">
          <cell r="AN2418" t="str">
            <v>AR072002</v>
          </cell>
        </row>
        <row r="2419">
          <cell r="AN2419" t="str">
            <v>AR072002</v>
          </cell>
        </row>
        <row r="2420">
          <cell r="AN2420" t="str">
            <v>QR072002</v>
          </cell>
        </row>
        <row r="2421">
          <cell r="AN2421" t="str">
            <v>MR072002</v>
          </cell>
        </row>
        <row r="2422">
          <cell r="AN2422" t="str">
            <v>AR072002</v>
          </cell>
        </row>
        <row r="2423">
          <cell r="AN2423" t="str">
            <v>MR072002</v>
          </cell>
        </row>
        <row r="2424">
          <cell r="AN2424" t="str">
            <v>AR072002</v>
          </cell>
        </row>
        <row r="2425">
          <cell r="AN2425" t="str">
            <v>AR072002</v>
          </cell>
        </row>
        <row r="2426">
          <cell r="AN2426" t="str">
            <v>AR072002</v>
          </cell>
        </row>
        <row r="2427">
          <cell r="AN2427" t="str">
            <v>QR072002</v>
          </cell>
        </row>
        <row r="2428">
          <cell r="AN2428" t="str">
            <v>QR072002</v>
          </cell>
        </row>
        <row r="2429">
          <cell r="AN2429" t="str">
            <v>SR072002</v>
          </cell>
        </row>
        <row r="2430">
          <cell r="AN2430" t="str">
            <v>AR072002</v>
          </cell>
        </row>
        <row r="2431">
          <cell r="AN2431" t="str">
            <v>AR072002</v>
          </cell>
        </row>
        <row r="2432">
          <cell r="AN2432" t="str">
            <v>AR072002</v>
          </cell>
        </row>
        <row r="2433">
          <cell r="AN2433" t="str">
            <v>MR072002</v>
          </cell>
        </row>
        <row r="2434">
          <cell r="AN2434" t="str">
            <v>MR072002</v>
          </cell>
        </row>
        <row r="2435">
          <cell r="AN2435" t="str">
            <v>QR102002</v>
          </cell>
        </row>
        <row r="2436">
          <cell r="AN2436" t="str">
            <v>MR062003</v>
          </cell>
        </row>
        <row r="2437">
          <cell r="AN2437" t="str">
            <v>QR072002</v>
          </cell>
        </row>
        <row r="2438">
          <cell r="AN2438" t="str">
            <v>QR082002</v>
          </cell>
        </row>
        <row r="2439">
          <cell r="AN2439" t="str">
            <v>MR072002</v>
          </cell>
        </row>
        <row r="2440">
          <cell r="AN2440" t="str">
            <v>MR072002</v>
          </cell>
        </row>
        <row r="2441">
          <cell r="AN2441" t="str">
            <v>AR082002</v>
          </cell>
        </row>
        <row r="2442">
          <cell r="AN2442" t="str">
            <v>AR072002</v>
          </cell>
        </row>
        <row r="2443">
          <cell r="AN2443" t="str">
            <v>AR072002</v>
          </cell>
        </row>
        <row r="2444">
          <cell r="AN2444" t="str">
            <v>QR082002</v>
          </cell>
        </row>
        <row r="2445">
          <cell r="AN2445" t="str">
            <v>MR072002</v>
          </cell>
        </row>
        <row r="2446">
          <cell r="AN2446" t="str">
            <v>MR072002</v>
          </cell>
        </row>
        <row r="2447">
          <cell r="AN2447" t="str">
            <v>AR092002</v>
          </cell>
        </row>
        <row r="2448">
          <cell r="AN2448" t="str">
            <v>AR072002</v>
          </cell>
        </row>
        <row r="2449">
          <cell r="AN2449" t="str">
            <v>AR092002</v>
          </cell>
        </row>
        <row r="2450">
          <cell r="AN2450" t="str">
            <v>AR082002</v>
          </cell>
        </row>
        <row r="2451">
          <cell r="AN2451" t="str">
            <v>AR072002</v>
          </cell>
        </row>
        <row r="2452">
          <cell r="AN2452" t="str">
            <v>AR082002</v>
          </cell>
        </row>
        <row r="2453">
          <cell r="AN2453" t="str">
            <v>AR072002</v>
          </cell>
        </row>
        <row r="2454">
          <cell r="AN2454" t="str">
            <v>AR072002</v>
          </cell>
        </row>
        <row r="2455">
          <cell r="AN2455" t="str">
            <v>AR082002</v>
          </cell>
        </row>
        <row r="2456">
          <cell r="AN2456" t="str">
            <v>AR082002</v>
          </cell>
        </row>
        <row r="2457">
          <cell r="AN2457" t="str">
            <v>QR072002</v>
          </cell>
        </row>
        <row r="2458">
          <cell r="AN2458" t="str">
            <v>QR082002</v>
          </cell>
        </row>
        <row r="2459">
          <cell r="AN2459" t="str">
            <v>QR072002</v>
          </cell>
        </row>
        <row r="2460">
          <cell r="AN2460" t="str">
            <v>QR072002</v>
          </cell>
        </row>
        <row r="2461">
          <cell r="AN2461" t="str">
            <v>QR082002</v>
          </cell>
        </row>
        <row r="2462">
          <cell r="AN2462" t="str">
            <v>QR072002</v>
          </cell>
        </row>
        <row r="2463">
          <cell r="AN2463" t="str">
            <v>SR072002</v>
          </cell>
        </row>
        <row r="2464">
          <cell r="AN2464" t="str">
            <v>QR082002</v>
          </cell>
        </row>
        <row r="2465">
          <cell r="AN2465" t="str">
            <v>AR072002</v>
          </cell>
        </row>
        <row r="2466">
          <cell r="AN2466" t="str">
            <v>AR082002</v>
          </cell>
        </row>
        <row r="2467">
          <cell r="AN2467" t="str">
            <v>AR072002</v>
          </cell>
        </row>
        <row r="2468">
          <cell r="AN2468" t="str">
            <v>AR072002</v>
          </cell>
        </row>
        <row r="2469">
          <cell r="AN2469" t="str">
            <v>AR072002</v>
          </cell>
        </row>
        <row r="2470">
          <cell r="AN2470" t="str">
            <v>AR072002</v>
          </cell>
        </row>
        <row r="2471">
          <cell r="AN2471" t="str">
            <v>AR082002</v>
          </cell>
        </row>
        <row r="2472">
          <cell r="AN2472" t="str">
            <v>MR072002</v>
          </cell>
        </row>
        <row r="2473">
          <cell r="AN2473" t="str">
            <v>MR072002</v>
          </cell>
        </row>
        <row r="2474">
          <cell r="AN2474" t="str">
            <v>MR072002</v>
          </cell>
        </row>
        <row r="2475">
          <cell r="AN2475" t="str">
            <v>QR072002</v>
          </cell>
        </row>
        <row r="2476">
          <cell r="AN2476" t="str">
            <v>AR082002</v>
          </cell>
        </row>
        <row r="2477">
          <cell r="AN2477" t="str">
            <v>MR072002</v>
          </cell>
        </row>
        <row r="2478">
          <cell r="AN2478" t="str">
            <v>MR072002</v>
          </cell>
        </row>
        <row r="2479">
          <cell r="AN2479" t="str">
            <v>MR072002</v>
          </cell>
        </row>
        <row r="2480">
          <cell r="AN2480" t="str">
            <v>MR072002</v>
          </cell>
        </row>
        <row r="2481">
          <cell r="AN2481" t="str">
            <v>MR082002</v>
          </cell>
        </row>
        <row r="2482">
          <cell r="AN2482" t="str">
            <v>AR072002</v>
          </cell>
        </row>
        <row r="2483">
          <cell r="AN2483" t="str">
            <v>QR072002</v>
          </cell>
        </row>
        <row r="2484">
          <cell r="AN2484" t="str">
            <v>AR092002</v>
          </cell>
        </row>
        <row r="2485">
          <cell r="AN2485" t="str">
            <v>AR092002</v>
          </cell>
        </row>
        <row r="2486">
          <cell r="AN2486" t="str">
            <v>AR072002</v>
          </cell>
        </row>
        <row r="2487">
          <cell r="AN2487" t="str">
            <v>QR082002</v>
          </cell>
        </row>
        <row r="2488">
          <cell r="AN2488" t="str">
            <v>QR082002</v>
          </cell>
        </row>
        <row r="2489">
          <cell r="AN2489" t="str">
            <v>AR082002</v>
          </cell>
        </row>
        <row r="2490">
          <cell r="AN2490" t="str">
            <v>QR082002</v>
          </cell>
        </row>
        <row r="2491">
          <cell r="AN2491" t="str">
            <v>AR082002</v>
          </cell>
        </row>
        <row r="2492">
          <cell r="AN2492" t="str">
            <v>AR072002</v>
          </cell>
        </row>
        <row r="2493">
          <cell r="AN2493" t="str">
            <v>QR082002</v>
          </cell>
        </row>
        <row r="2494">
          <cell r="AN2494" t="str">
            <v>MR082002</v>
          </cell>
        </row>
        <row r="2495">
          <cell r="AN2495" t="str">
            <v>AR072002</v>
          </cell>
        </row>
        <row r="2496">
          <cell r="AN2496" t="str">
            <v>QR082002</v>
          </cell>
        </row>
        <row r="2497">
          <cell r="AN2497" t="str">
            <v>AR082002</v>
          </cell>
        </row>
        <row r="2498">
          <cell r="AN2498" t="str">
            <v>MR082002</v>
          </cell>
        </row>
        <row r="2499">
          <cell r="AN2499" t="str">
            <v>MR082002</v>
          </cell>
        </row>
        <row r="2500">
          <cell r="AN2500" t="str">
            <v>AR082002</v>
          </cell>
        </row>
        <row r="2501">
          <cell r="AN2501" t="str">
            <v>AR082002</v>
          </cell>
        </row>
        <row r="2502">
          <cell r="AN2502" t="str">
            <v>MR082002</v>
          </cell>
        </row>
        <row r="2503">
          <cell r="AN2503" t="str">
            <v>QR082002</v>
          </cell>
        </row>
        <row r="2504">
          <cell r="AN2504" t="str">
            <v>AR092002</v>
          </cell>
        </row>
        <row r="2505">
          <cell r="AN2505" t="str">
            <v>MR072002</v>
          </cell>
        </row>
        <row r="2506">
          <cell r="AN2506" t="str">
            <v>SR072002</v>
          </cell>
        </row>
        <row r="2507">
          <cell r="AN2507" t="str">
            <v>SR072002</v>
          </cell>
        </row>
        <row r="2508">
          <cell r="AN2508" t="str">
            <v>SR072002</v>
          </cell>
        </row>
        <row r="2509">
          <cell r="AN2509" t="str">
            <v>AR082002</v>
          </cell>
        </row>
        <row r="2510">
          <cell r="AN2510" t="str">
            <v>AR082002</v>
          </cell>
        </row>
        <row r="2511">
          <cell r="AN2511" t="str">
            <v>AR072002</v>
          </cell>
        </row>
        <row r="2512">
          <cell r="AN2512" t="str">
            <v>MR092002</v>
          </cell>
        </row>
        <row r="2513">
          <cell r="AN2513" t="str">
            <v>AR082002</v>
          </cell>
        </row>
        <row r="2514">
          <cell r="AN2514" t="str">
            <v>SR072002</v>
          </cell>
        </row>
        <row r="2515">
          <cell r="AN2515" t="str">
            <v>MR112002</v>
          </cell>
        </row>
        <row r="2516">
          <cell r="AN2516" t="str">
            <v>MR072002</v>
          </cell>
        </row>
        <row r="2517">
          <cell r="AN2517" t="str">
            <v>MR012003</v>
          </cell>
        </row>
        <row r="2518">
          <cell r="AN2518" t="str">
            <v>AR082002</v>
          </cell>
        </row>
        <row r="2519">
          <cell r="AN2519" t="str">
            <v>SR072002</v>
          </cell>
        </row>
        <row r="2520">
          <cell r="AN2520" t="str">
            <v>AR072002</v>
          </cell>
        </row>
        <row r="2521">
          <cell r="AN2521" t="str">
            <v>MR072002</v>
          </cell>
        </row>
        <row r="2522">
          <cell r="AN2522" t="str">
            <v>SR072002</v>
          </cell>
        </row>
        <row r="2523">
          <cell r="AN2523" t="str">
            <v>SR072002</v>
          </cell>
        </row>
        <row r="2524">
          <cell r="AN2524" t="str">
            <v>SR072002</v>
          </cell>
        </row>
        <row r="2525">
          <cell r="AN2525" t="str">
            <v>MR082002</v>
          </cell>
        </row>
        <row r="2526">
          <cell r="AN2526" t="str">
            <v>MR082002</v>
          </cell>
        </row>
        <row r="2527">
          <cell r="AN2527" t="str">
            <v>MR082002</v>
          </cell>
        </row>
        <row r="2528">
          <cell r="AN2528" t="str">
            <v>MR082002</v>
          </cell>
        </row>
        <row r="2529">
          <cell r="AN2529" t="str">
            <v>QR082002</v>
          </cell>
        </row>
        <row r="2530">
          <cell r="AN2530" t="str">
            <v>QR082002</v>
          </cell>
        </row>
        <row r="2531">
          <cell r="AN2531" t="str">
            <v>AR072002</v>
          </cell>
        </row>
        <row r="2532">
          <cell r="AN2532" t="str">
            <v>AR072002</v>
          </cell>
        </row>
        <row r="2533">
          <cell r="AN2533" t="str">
            <v>AR072002</v>
          </cell>
        </row>
        <row r="2534">
          <cell r="AN2534" t="str">
            <v>MR082002</v>
          </cell>
        </row>
        <row r="2535">
          <cell r="AN2535" t="str">
            <v>AR082002</v>
          </cell>
        </row>
        <row r="2536">
          <cell r="AN2536" t="str">
            <v>AR082002</v>
          </cell>
        </row>
        <row r="2537">
          <cell r="AN2537" t="str">
            <v>AR082002</v>
          </cell>
        </row>
        <row r="2538">
          <cell r="AN2538" t="str">
            <v>QR082002</v>
          </cell>
        </row>
        <row r="2539">
          <cell r="AN2539" t="str">
            <v>QR082002</v>
          </cell>
        </row>
        <row r="2540">
          <cell r="AN2540" t="str">
            <v>AR072002</v>
          </cell>
        </row>
        <row r="2541">
          <cell r="AN2541" t="str">
            <v>MR082002</v>
          </cell>
        </row>
        <row r="2542">
          <cell r="AN2542" t="str">
            <v>MR112002</v>
          </cell>
        </row>
        <row r="2543">
          <cell r="AN2543" t="str">
            <v>AR082002</v>
          </cell>
        </row>
        <row r="2544">
          <cell r="AN2544" t="str">
            <v>MR082002</v>
          </cell>
        </row>
        <row r="2545">
          <cell r="AN2545" t="str">
            <v>MR082002</v>
          </cell>
        </row>
        <row r="2546">
          <cell r="AN2546" t="str">
            <v>MR082002</v>
          </cell>
        </row>
        <row r="2547">
          <cell r="AN2547" t="str">
            <v>MR082002</v>
          </cell>
        </row>
        <row r="2548">
          <cell r="AN2548" t="str">
            <v>SR082002</v>
          </cell>
        </row>
        <row r="2549">
          <cell r="AN2549" t="str">
            <v>SR072002</v>
          </cell>
        </row>
        <row r="2550">
          <cell r="AN2550" t="str">
            <v>MR082002</v>
          </cell>
        </row>
        <row r="2551">
          <cell r="AN2551" t="str">
            <v>MR082002</v>
          </cell>
        </row>
        <row r="2552">
          <cell r="AN2552" t="str">
            <v>MR082002</v>
          </cell>
        </row>
        <row r="2553">
          <cell r="AN2553" t="str">
            <v>MR082002</v>
          </cell>
        </row>
        <row r="2554">
          <cell r="AN2554" t="str">
            <v>MR082002</v>
          </cell>
        </row>
        <row r="2555">
          <cell r="AN2555" t="str">
            <v>MR082002</v>
          </cell>
        </row>
        <row r="2556">
          <cell r="AN2556" t="str">
            <v>MR082002</v>
          </cell>
        </row>
        <row r="2557">
          <cell r="AN2557" t="str">
            <v>MR082002</v>
          </cell>
        </row>
        <row r="2558">
          <cell r="AN2558" t="str">
            <v>MR082002</v>
          </cell>
        </row>
        <row r="2559">
          <cell r="AN2559" t="str">
            <v>QR082002</v>
          </cell>
        </row>
        <row r="2560">
          <cell r="AN2560" t="str">
            <v>MR082002</v>
          </cell>
        </row>
        <row r="2561">
          <cell r="AN2561" t="str">
            <v>MR082002</v>
          </cell>
        </row>
        <row r="2562">
          <cell r="AN2562" t="str">
            <v>MR082002</v>
          </cell>
        </row>
        <row r="2563">
          <cell r="AN2563" t="str">
            <v>MR082002</v>
          </cell>
        </row>
        <row r="2564">
          <cell r="AN2564" t="str">
            <v>AR082002</v>
          </cell>
        </row>
        <row r="2565">
          <cell r="AN2565" t="str">
            <v>AR082002</v>
          </cell>
        </row>
        <row r="2566">
          <cell r="AN2566" t="str">
            <v>AR082002</v>
          </cell>
        </row>
        <row r="2567">
          <cell r="AN2567" t="str">
            <v>AR082002</v>
          </cell>
        </row>
        <row r="2568">
          <cell r="AN2568" t="str">
            <v>AR082002</v>
          </cell>
        </row>
        <row r="2569">
          <cell r="AN2569" t="str">
            <v>AR082002</v>
          </cell>
        </row>
        <row r="2570">
          <cell r="AN2570" t="str">
            <v>AR082002</v>
          </cell>
        </row>
        <row r="2571">
          <cell r="AN2571" t="str">
            <v>MR082002</v>
          </cell>
        </row>
        <row r="2572">
          <cell r="AN2572" t="str">
            <v>AR082002</v>
          </cell>
        </row>
        <row r="2573">
          <cell r="AN2573" t="str">
            <v>MR082002</v>
          </cell>
        </row>
        <row r="2574">
          <cell r="AN2574" t="str">
            <v>QR092002</v>
          </cell>
        </row>
        <row r="2575">
          <cell r="AN2575" t="str">
            <v>QR082002</v>
          </cell>
        </row>
        <row r="2576">
          <cell r="AN2576" t="str">
            <v>QR082002</v>
          </cell>
        </row>
        <row r="2577">
          <cell r="AN2577" t="str">
            <v>QR082002</v>
          </cell>
        </row>
        <row r="2578">
          <cell r="AN2578" t="str">
            <v>QR082002</v>
          </cell>
        </row>
        <row r="2579">
          <cell r="AN2579" t="str">
            <v>QR082002</v>
          </cell>
        </row>
        <row r="2580">
          <cell r="AN2580" t="str">
            <v>QR082002</v>
          </cell>
        </row>
        <row r="2581">
          <cell r="AN2581" t="str">
            <v>QR082002</v>
          </cell>
        </row>
        <row r="2582">
          <cell r="AN2582" t="str">
            <v>MR082002</v>
          </cell>
        </row>
        <row r="2583">
          <cell r="AN2583" t="str">
            <v>QR082002</v>
          </cell>
        </row>
        <row r="2584">
          <cell r="AN2584" t="str">
            <v>QR082002</v>
          </cell>
        </row>
        <row r="2585">
          <cell r="AN2585" t="str">
            <v>AR082002</v>
          </cell>
        </row>
        <row r="2586">
          <cell r="AN2586" t="str">
            <v>AR082002</v>
          </cell>
        </row>
        <row r="2587">
          <cell r="AN2587" t="str">
            <v>AR092002</v>
          </cell>
        </row>
        <row r="2588">
          <cell r="AN2588" t="str">
            <v>MR082002</v>
          </cell>
        </row>
        <row r="2589">
          <cell r="AN2589" t="str">
            <v>QR082002</v>
          </cell>
        </row>
        <row r="2590">
          <cell r="AN2590" t="str">
            <v>AR092002</v>
          </cell>
        </row>
        <row r="2591">
          <cell r="AN2591" t="str">
            <v>MR082002</v>
          </cell>
        </row>
        <row r="2592">
          <cell r="AN2592" t="str">
            <v>AR092002</v>
          </cell>
        </row>
        <row r="2593">
          <cell r="AN2593" t="str">
            <v>MR082002</v>
          </cell>
        </row>
        <row r="2594">
          <cell r="AN2594" t="str">
            <v>AR082002</v>
          </cell>
        </row>
        <row r="2595">
          <cell r="AN2595" t="str">
            <v>AR082002</v>
          </cell>
        </row>
        <row r="2596">
          <cell r="AN2596" t="str">
            <v>AR082002</v>
          </cell>
        </row>
        <row r="2597">
          <cell r="AN2597" t="str">
            <v>AR092002</v>
          </cell>
        </row>
        <row r="2598">
          <cell r="AN2598" t="str">
            <v>AR082002</v>
          </cell>
        </row>
        <row r="2599">
          <cell r="AN2599" t="str">
            <v>AR082002</v>
          </cell>
        </row>
        <row r="2600">
          <cell r="AN2600" t="str">
            <v>AR082002</v>
          </cell>
        </row>
        <row r="2601">
          <cell r="AN2601" t="str">
            <v>AR092002</v>
          </cell>
        </row>
        <row r="2602">
          <cell r="AN2602" t="str">
            <v>QR082002</v>
          </cell>
        </row>
        <row r="2603">
          <cell r="AN2603" t="str">
            <v>QR082002</v>
          </cell>
        </row>
        <row r="2604">
          <cell r="AN2604" t="str">
            <v>QR082002</v>
          </cell>
        </row>
        <row r="2605">
          <cell r="AN2605" t="str">
            <v>QR082002</v>
          </cell>
        </row>
        <row r="2606">
          <cell r="AN2606" t="str">
            <v>MR122002</v>
          </cell>
        </row>
        <row r="2607">
          <cell r="AN2607" t="str">
            <v>QR082002</v>
          </cell>
        </row>
        <row r="2608">
          <cell r="AN2608" t="str">
            <v>QR082002</v>
          </cell>
        </row>
        <row r="2609">
          <cell r="AN2609" t="str">
            <v>SR082002</v>
          </cell>
        </row>
        <row r="2610">
          <cell r="AN2610" t="str">
            <v>MR082002</v>
          </cell>
        </row>
        <row r="2611">
          <cell r="AN2611" t="str">
            <v>MR082002</v>
          </cell>
        </row>
        <row r="2612">
          <cell r="AN2612" t="str">
            <v>QR082002</v>
          </cell>
        </row>
        <row r="2613">
          <cell r="AN2613" t="str">
            <v>SR092002</v>
          </cell>
        </row>
        <row r="2614">
          <cell r="AN2614" t="str">
            <v>QR082002</v>
          </cell>
        </row>
        <row r="2615">
          <cell r="AN2615" t="str">
            <v>QR082002</v>
          </cell>
        </row>
        <row r="2616">
          <cell r="AN2616" t="str">
            <v>MR082002</v>
          </cell>
        </row>
        <row r="2617">
          <cell r="AN2617" t="str">
            <v>MR092002</v>
          </cell>
        </row>
        <row r="2618">
          <cell r="AN2618" t="str">
            <v>MR082002</v>
          </cell>
        </row>
        <row r="2619">
          <cell r="AN2619" t="str">
            <v>SR082002</v>
          </cell>
        </row>
        <row r="2620">
          <cell r="AN2620" t="str">
            <v>AR082002</v>
          </cell>
        </row>
        <row r="2621">
          <cell r="AN2621" t="str">
            <v>AR082002</v>
          </cell>
        </row>
        <row r="2622">
          <cell r="AN2622" t="str">
            <v>AR082002</v>
          </cell>
        </row>
        <row r="2623">
          <cell r="AN2623" t="str">
            <v>AR082002</v>
          </cell>
        </row>
        <row r="2624">
          <cell r="AN2624" t="str">
            <v>MR092002</v>
          </cell>
        </row>
        <row r="2625">
          <cell r="AN2625" t="str">
            <v>MR102002</v>
          </cell>
        </row>
        <row r="2626">
          <cell r="AN2626" t="str">
            <v>MR082002</v>
          </cell>
        </row>
        <row r="2627">
          <cell r="AN2627" t="str">
            <v>MR092002</v>
          </cell>
        </row>
        <row r="2628">
          <cell r="AN2628" t="str">
            <v>MR082002</v>
          </cell>
        </row>
        <row r="2629">
          <cell r="AN2629" t="str">
            <v>MR082002</v>
          </cell>
        </row>
        <row r="2630">
          <cell r="AN2630" t="str">
            <v>AR092002</v>
          </cell>
        </row>
        <row r="2631">
          <cell r="AN2631" t="str">
            <v>MR082002</v>
          </cell>
        </row>
        <row r="2632">
          <cell r="AN2632" t="str">
            <v>QR082002</v>
          </cell>
        </row>
        <row r="2633">
          <cell r="AN2633" t="str">
            <v>MR042003</v>
          </cell>
        </row>
        <row r="2634">
          <cell r="AN2634" t="str">
            <v>AR082002</v>
          </cell>
        </row>
        <row r="2635">
          <cell r="AN2635" t="str">
            <v>AR082002</v>
          </cell>
        </row>
        <row r="2636">
          <cell r="AN2636" t="str">
            <v>MR082002</v>
          </cell>
        </row>
        <row r="2637">
          <cell r="AN2637" t="str">
            <v>SR082002</v>
          </cell>
        </row>
        <row r="2638">
          <cell r="AN2638" t="str">
            <v>SR082002</v>
          </cell>
        </row>
        <row r="2639">
          <cell r="AN2639" t="str">
            <v>QR082002</v>
          </cell>
        </row>
        <row r="2640">
          <cell r="AN2640" t="str">
            <v>MR082002</v>
          </cell>
        </row>
        <row r="2641">
          <cell r="AN2641" t="str">
            <v>MR082002</v>
          </cell>
        </row>
        <row r="2642">
          <cell r="AN2642" t="str">
            <v>MR082002</v>
          </cell>
        </row>
        <row r="2643">
          <cell r="AN2643" t="str">
            <v>MR082002</v>
          </cell>
        </row>
        <row r="2644">
          <cell r="AN2644" t="str">
            <v>MR082002</v>
          </cell>
        </row>
        <row r="2645">
          <cell r="AN2645" t="str">
            <v>SR092002</v>
          </cell>
        </row>
        <row r="2646">
          <cell r="AN2646" t="str">
            <v>MR082002</v>
          </cell>
        </row>
        <row r="2647">
          <cell r="AN2647" t="str">
            <v>MR082002</v>
          </cell>
        </row>
        <row r="2648">
          <cell r="AN2648" t="str">
            <v>MR082002</v>
          </cell>
        </row>
        <row r="2649">
          <cell r="AN2649" t="str">
            <v>MR082002</v>
          </cell>
        </row>
        <row r="2650">
          <cell r="AN2650" t="str">
            <v>MR012003</v>
          </cell>
        </row>
        <row r="2651">
          <cell r="AN2651" t="str">
            <v>AR082002</v>
          </cell>
        </row>
        <row r="2652">
          <cell r="AN2652" t="str">
            <v>MR062003</v>
          </cell>
        </row>
        <row r="2653">
          <cell r="AN2653" t="str">
            <v>MR082002</v>
          </cell>
        </row>
        <row r="2654">
          <cell r="AN2654" t="str">
            <v>QR082002</v>
          </cell>
        </row>
        <row r="2655">
          <cell r="AN2655" t="str">
            <v>MR092002</v>
          </cell>
        </row>
        <row r="2656">
          <cell r="AN2656" t="str">
            <v>MR082002</v>
          </cell>
        </row>
        <row r="2657">
          <cell r="AN2657" t="str">
            <v>AR082002</v>
          </cell>
        </row>
        <row r="2658">
          <cell r="AN2658" t="str">
            <v>MR082002</v>
          </cell>
        </row>
        <row r="2659">
          <cell r="AN2659" t="str">
            <v>MR082002</v>
          </cell>
        </row>
        <row r="2660">
          <cell r="AN2660" t="str">
            <v>MR092002</v>
          </cell>
        </row>
        <row r="2661">
          <cell r="AN2661" t="str">
            <v>QR082002</v>
          </cell>
        </row>
        <row r="2662">
          <cell r="AN2662" t="str">
            <v>AR082002</v>
          </cell>
        </row>
        <row r="2663">
          <cell r="AN2663" t="str">
            <v>MR092002</v>
          </cell>
        </row>
        <row r="2664">
          <cell r="AN2664" t="str">
            <v>AR082002</v>
          </cell>
        </row>
        <row r="2665">
          <cell r="AN2665" t="str">
            <v>MR082002</v>
          </cell>
        </row>
        <row r="2666">
          <cell r="AN2666" t="str">
            <v>QR082002</v>
          </cell>
        </row>
        <row r="2667">
          <cell r="AN2667" t="str">
            <v>MR082002</v>
          </cell>
        </row>
        <row r="2668">
          <cell r="AN2668" t="str">
            <v>MR092002</v>
          </cell>
        </row>
        <row r="2669">
          <cell r="AN2669" t="str">
            <v>MR092002</v>
          </cell>
        </row>
        <row r="2670">
          <cell r="AN2670" t="str">
            <v>AR082002</v>
          </cell>
        </row>
        <row r="2671">
          <cell r="AN2671" t="str">
            <v>MR082002</v>
          </cell>
        </row>
        <row r="2672">
          <cell r="AN2672" t="str">
            <v>AR092002</v>
          </cell>
        </row>
        <row r="2673">
          <cell r="AN2673" t="str">
            <v>AR082002</v>
          </cell>
        </row>
        <row r="2674">
          <cell r="AN2674" t="str">
            <v>AR092002</v>
          </cell>
        </row>
        <row r="2675">
          <cell r="AN2675" t="str">
            <v>QR022003</v>
          </cell>
        </row>
        <row r="2676">
          <cell r="AN2676" t="str">
            <v>MR082002</v>
          </cell>
        </row>
        <row r="2677">
          <cell r="AN2677" t="str">
            <v>SR082002</v>
          </cell>
        </row>
        <row r="2678">
          <cell r="AN2678" t="str">
            <v>MR082002</v>
          </cell>
        </row>
        <row r="2679">
          <cell r="AN2679" t="str">
            <v>MR082002</v>
          </cell>
        </row>
        <row r="2680">
          <cell r="AN2680" t="str">
            <v>MR082002</v>
          </cell>
        </row>
        <row r="2681">
          <cell r="AN2681" t="str">
            <v>MR092002</v>
          </cell>
        </row>
        <row r="2682">
          <cell r="AN2682" t="str">
            <v>SR082002</v>
          </cell>
        </row>
        <row r="2683">
          <cell r="AN2683" t="str">
            <v>SR082002</v>
          </cell>
        </row>
        <row r="2684">
          <cell r="AN2684" t="str">
            <v>AR092002</v>
          </cell>
        </row>
        <row r="2685">
          <cell r="AN2685" t="str">
            <v>AR082002</v>
          </cell>
        </row>
        <row r="2686">
          <cell r="AN2686" t="str">
            <v>MR082002</v>
          </cell>
        </row>
        <row r="2687">
          <cell r="AN2687" t="str">
            <v>MR082002</v>
          </cell>
        </row>
        <row r="2688">
          <cell r="AN2688" t="str">
            <v>AR082002</v>
          </cell>
        </row>
        <row r="2689">
          <cell r="AN2689" t="str">
            <v>QR092002</v>
          </cell>
        </row>
        <row r="2690">
          <cell r="AN2690" t="str">
            <v>QR082002</v>
          </cell>
        </row>
        <row r="2691">
          <cell r="AN2691" t="str">
            <v>QR082002</v>
          </cell>
        </row>
        <row r="2692">
          <cell r="AN2692" t="str">
            <v>MR082002</v>
          </cell>
        </row>
        <row r="2693">
          <cell r="AN2693" t="str">
            <v>SR082002</v>
          </cell>
        </row>
        <row r="2694">
          <cell r="AN2694" t="str">
            <v>SR092002</v>
          </cell>
        </row>
        <row r="2695">
          <cell r="AN2695" t="str">
            <v>QR082002</v>
          </cell>
        </row>
        <row r="2696">
          <cell r="AN2696" t="str">
            <v>MR082002</v>
          </cell>
        </row>
        <row r="2697">
          <cell r="AN2697" t="str">
            <v>MR082002</v>
          </cell>
        </row>
        <row r="2698">
          <cell r="AN2698" t="str">
            <v>AR082002</v>
          </cell>
        </row>
        <row r="2699">
          <cell r="AN2699" t="str">
            <v>MR082002</v>
          </cell>
        </row>
        <row r="2700">
          <cell r="AN2700" t="str">
            <v>MR012003</v>
          </cell>
        </row>
        <row r="2701">
          <cell r="AN2701" t="str">
            <v>QR082002</v>
          </cell>
        </row>
        <row r="2702">
          <cell r="AN2702" t="str">
            <v>MR082002</v>
          </cell>
        </row>
        <row r="2703">
          <cell r="AN2703" t="str">
            <v>QR082002</v>
          </cell>
        </row>
        <row r="2704">
          <cell r="AN2704" t="str">
            <v>AR092002</v>
          </cell>
        </row>
        <row r="2705">
          <cell r="AN2705" t="str">
            <v>QR082002</v>
          </cell>
        </row>
        <row r="2706">
          <cell r="AN2706" t="str">
            <v>QR082002</v>
          </cell>
        </row>
        <row r="2707">
          <cell r="AN2707" t="str">
            <v>AR102002</v>
          </cell>
        </row>
        <row r="2708">
          <cell r="AN2708" t="str">
            <v>AR082002</v>
          </cell>
        </row>
        <row r="2709">
          <cell r="AN2709" t="str">
            <v>MR082002</v>
          </cell>
        </row>
        <row r="2710">
          <cell r="AN2710" t="str">
            <v>AR092002</v>
          </cell>
        </row>
        <row r="2711">
          <cell r="AN2711" t="str">
            <v>AR082002</v>
          </cell>
        </row>
        <row r="2712">
          <cell r="AN2712" t="str">
            <v>MR082002</v>
          </cell>
        </row>
        <row r="2713">
          <cell r="AN2713" t="str">
            <v>MR092002</v>
          </cell>
        </row>
        <row r="2714">
          <cell r="AN2714" t="str">
            <v>AR092002</v>
          </cell>
        </row>
        <row r="2715">
          <cell r="AN2715" t="str">
            <v>AR092002</v>
          </cell>
        </row>
        <row r="2716">
          <cell r="AN2716" t="str">
            <v>AR092002</v>
          </cell>
        </row>
        <row r="2717">
          <cell r="AN2717" t="str">
            <v>MR032003</v>
          </cell>
        </row>
        <row r="2718">
          <cell r="AN2718" t="str">
            <v>MR032003</v>
          </cell>
        </row>
        <row r="2719">
          <cell r="AN2719" t="str">
            <v>QR022003</v>
          </cell>
        </row>
        <row r="2720">
          <cell r="AN2720" t="str">
            <v>QR102002</v>
          </cell>
        </row>
        <row r="2721">
          <cell r="AN2721" t="str">
            <v>QR102002</v>
          </cell>
        </row>
        <row r="2722">
          <cell r="AN2722" t="str">
            <v>MR082002</v>
          </cell>
        </row>
        <row r="2723">
          <cell r="AN2723" t="str">
            <v>QR092002</v>
          </cell>
        </row>
        <row r="2724">
          <cell r="AN2724" t="str">
            <v>QR082002</v>
          </cell>
        </row>
        <row r="2725">
          <cell r="AN2725" t="str">
            <v>QR092002</v>
          </cell>
        </row>
        <row r="2726">
          <cell r="AN2726" t="str">
            <v>MR092002</v>
          </cell>
        </row>
        <row r="2727">
          <cell r="AN2727" t="str">
            <v>MR092002</v>
          </cell>
        </row>
        <row r="2728">
          <cell r="AN2728" t="str">
            <v>AR082002</v>
          </cell>
        </row>
        <row r="2729">
          <cell r="AN2729" t="str">
            <v>MR082002</v>
          </cell>
        </row>
        <row r="2730">
          <cell r="AN2730" t="str">
            <v>MR082002</v>
          </cell>
        </row>
        <row r="2731">
          <cell r="AN2731" t="str">
            <v>MR092002</v>
          </cell>
        </row>
        <row r="2732">
          <cell r="AN2732" t="str">
            <v>MR082002</v>
          </cell>
        </row>
        <row r="2733">
          <cell r="AN2733" t="str">
            <v>QR092002</v>
          </cell>
        </row>
        <row r="2734">
          <cell r="AN2734" t="str">
            <v>AR092002</v>
          </cell>
        </row>
        <row r="2735">
          <cell r="AN2735" t="str">
            <v>MR092002</v>
          </cell>
        </row>
        <row r="2736">
          <cell r="AN2736" t="str">
            <v>AR082002</v>
          </cell>
        </row>
        <row r="2737">
          <cell r="AN2737" t="str">
            <v>AR082002</v>
          </cell>
        </row>
        <row r="2738">
          <cell r="AN2738" t="str">
            <v>AR082002</v>
          </cell>
        </row>
        <row r="2739">
          <cell r="AN2739" t="str">
            <v>QR082002</v>
          </cell>
        </row>
        <row r="2740">
          <cell r="AN2740" t="str">
            <v>MR102002</v>
          </cell>
        </row>
        <row r="2741">
          <cell r="AN2741" t="str">
            <v>QR102002</v>
          </cell>
        </row>
        <row r="2742">
          <cell r="AN2742" t="str">
            <v>QR092002</v>
          </cell>
        </row>
        <row r="2743">
          <cell r="AN2743" t="str">
            <v>AR092002</v>
          </cell>
        </row>
        <row r="2744">
          <cell r="AN2744" t="str">
            <v>SR092002</v>
          </cell>
        </row>
        <row r="2745">
          <cell r="AN2745" t="str">
            <v>AR092002</v>
          </cell>
        </row>
        <row r="2746">
          <cell r="AN2746" t="str">
            <v>MR092002</v>
          </cell>
        </row>
        <row r="2747">
          <cell r="AN2747" t="str">
            <v>AR092002</v>
          </cell>
        </row>
        <row r="2748">
          <cell r="AN2748" t="str">
            <v>AR092002</v>
          </cell>
        </row>
        <row r="2749">
          <cell r="AN2749" t="str">
            <v>MR092002</v>
          </cell>
        </row>
        <row r="2750">
          <cell r="AN2750" t="str">
            <v>AR092002</v>
          </cell>
        </row>
        <row r="2751">
          <cell r="AN2751" t="str">
            <v>AR092002</v>
          </cell>
        </row>
        <row r="2752">
          <cell r="AN2752" t="str">
            <v>AR092002</v>
          </cell>
        </row>
        <row r="2753">
          <cell r="AN2753" t="str">
            <v>MR092002</v>
          </cell>
        </row>
        <row r="2754">
          <cell r="AN2754" t="str">
            <v>MR092002</v>
          </cell>
        </row>
        <row r="2755">
          <cell r="AN2755" t="str">
            <v>MR092002</v>
          </cell>
        </row>
        <row r="2756">
          <cell r="AN2756" t="str">
            <v>MR032003</v>
          </cell>
        </row>
        <row r="2757">
          <cell r="AN2757" t="str">
            <v>MR092002</v>
          </cell>
        </row>
        <row r="2758">
          <cell r="AN2758" t="str">
            <v>QR092002</v>
          </cell>
        </row>
        <row r="2759">
          <cell r="AN2759" t="str">
            <v>QR092002</v>
          </cell>
        </row>
        <row r="2760">
          <cell r="AN2760" t="str">
            <v>AR092002</v>
          </cell>
        </row>
        <row r="2761">
          <cell r="AN2761" t="str">
            <v>AR092002</v>
          </cell>
        </row>
        <row r="2762">
          <cell r="AN2762" t="str">
            <v>AR092002</v>
          </cell>
        </row>
        <row r="2763">
          <cell r="AN2763" t="str">
            <v>AR092002</v>
          </cell>
        </row>
        <row r="2764">
          <cell r="AN2764" t="str">
            <v>MR092002</v>
          </cell>
        </row>
        <row r="2765">
          <cell r="AN2765" t="str">
            <v>AR092002</v>
          </cell>
        </row>
        <row r="2766">
          <cell r="AN2766" t="str">
            <v>QR092002</v>
          </cell>
        </row>
        <row r="2767">
          <cell r="AN2767" t="str">
            <v>MR092002</v>
          </cell>
        </row>
        <row r="2768">
          <cell r="AN2768" t="str">
            <v>QR092002</v>
          </cell>
        </row>
        <row r="2769">
          <cell r="AN2769" t="str">
            <v>QR092002</v>
          </cell>
        </row>
        <row r="2770">
          <cell r="AN2770" t="str">
            <v>MR092003</v>
          </cell>
        </row>
        <row r="2771">
          <cell r="AN2771" t="str">
            <v>MR112003</v>
          </cell>
        </row>
        <row r="2772">
          <cell r="AN2772" t="str">
            <v>MR092002</v>
          </cell>
        </row>
        <row r="2773">
          <cell r="AN2773" t="str">
            <v>MR092002</v>
          </cell>
        </row>
        <row r="2774">
          <cell r="AN2774" t="str">
            <v>MR092002</v>
          </cell>
        </row>
        <row r="2775">
          <cell r="AN2775" t="str">
            <v>QR092002</v>
          </cell>
        </row>
        <row r="2776">
          <cell r="AN2776" t="str">
            <v>QR092002</v>
          </cell>
        </row>
        <row r="2777">
          <cell r="AN2777" t="str">
            <v>QR092002</v>
          </cell>
        </row>
        <row r="2778">
          <cell r="AN2778" t="str">
            <v>QR092002</v>
          </cell>
        </row>
        <row r="2779">
          <cell r="AN2779" t="str">
            <v>QR092002</v>
          </cell>
        </row>
        <row r="2780">
          <cell r="AN2780" t="str">
            <v>QR092002</v>
          </cell>
        </row>
        <row r="2781">
          <cell r="AN2781" t="str">
            <v>QR092002</v>
          </cell>
        </row>
        <row r="2782">
          <cell r="AN2782" t="str">
            <v>AR092002</v>
          </cell>
        </row>
        <row r="2783">
          <cell r="AN2783" t="str">
            <v>AR092002</v>
          </cell>
        </row>
        <row r="2784">
          <cell r="AN2784" t="str">
            <v>AR092002</v>
          </cell>
        </row>
        <row r="2785">
          <cell r="AN2785" t="str">
            <v>AR092002</v>
          </cell>
        </row>
        <row r="2786">
          <cell r="AN2786" t="str">
            <v>MR092002</v>
          </cell>
        </row>
        <row r="2787">
          <cell r="AN2787" t="str">
            <v>QR092002</v>
          </cell>
        </row>
        <row r="2788">
          <cell r="AN2788" t="str">
            <v>AR092002</v>
          </cell>
        </row>
        <row r="2789">
          <cell r="AN2789" t="str">
            <v>SR092002</v>
          </cell>
        </row>
        <row r="2790">
          <cell r="AN2790" t="str">
            <v>AR092002</v>
          </cell>
        </row>
        <row r="2791">
          <cell r="AN2791" t="str">
            <v>MR092002</v>
          </cell>
        </row>
        <row r="2792">
          <cell r="AN2792" t="str">
            <v>MR092002</v>
          </cell>
        </row>
        <row r="2793">
          <cell r="AN2793" t="str">
            <v>MR092002</v>
          </cell>
        </row>
        <row r="2794">
          <cell r="AN2794" t="str">
            <v>AR092002</v>
          </cell>
        </row>
        <row r="2795">
          <cell r="AN2795" t="str">
            <v>AR092002</v>
          </cell>
        </row>
        <row r="2796">
          <cell r="AN2796" t="str">
            <v>QR092002</v>
          </cell>
        </row>
        <row r="2797">
          <cell r="AN2797" t="str">
            <v>MR092002</v>
          </cell>
        </row>
        <row r="2798">
          <cell r="AN2798" t="str">
            <v>AR092002</v>
          </cell>
        </row>
        <row r="2799">
          <cell r="AN2799" t="str">
            <v>MR092002</v>
          </cell>
        </row>
        <row r="2800">
          <cell r="AN2800" t="str">
            <v>AR082002</v>
          </cell>
        </row>
        <row r="2801">
          <cell r="AN2801" t="str">
            <v>AR082002</v>
          </cell>
        </row>
        <row r="2802">
          <cell r="AN2802" t="str">
            <v>MR092002</v>
          </cell>
        </row>
        <row r="2803">
          <cell r="AN2803" t="str">
            <v>QR092002</v>
          </cell>
        </row>
        <row r="2804">
          <cell r="AN2804" t="str">
            <v>QR092002</v>
          </cell>
        </row>
        <row r="2805">
          <cell r="AN2805" t="str">
            <v>QR092002</v>
          </cell>
        </row>
        <row r="2806">
          <cell r="AN2806" t="str">
            <v>MR062003</v>
          </cell>
        </row>
        <row r="2807">
          <cell r="AN2807" t="str">
            <v>QR092002</v>
          </cell>
        </row>
        <row r="2808">
          <cell r="AN2808" t="str">
            <v>QR092002</v>
          </cell>
        </row>
        <row r="2809">
          <cell r="AN2809" t="str">
            <v>MR092002</v>
          </cell>
        </row>
        <row r="2810">
          <cell r="AN2810" t="str">
            <v>AR092002</v>
          </cell>
        </row>
        <row r="2811">
          <cell r="AN2811" t="str">
            <v>AR092002</v>
          </cell>
        </row>
        <row r="2812">
          <cell r="AN2812" t="str">
            <v>AR092002</v>
          </cell>
        </row>
        <row r="2813">
          <cell r="AN2813" t="str">
            <v>QR092002</v>
          </cell>
        </row>
        <row r="2814">
          <cell r="AN2814" t="str">
            <v>QR092002</v>
          </cell>
        </row>
        <row r="2815">
          <cell r="AN2815" t="str">
            <v>AR092002</v>
          </cell>
        </row>
        <row r="2816">
          <cell r="AN2816" t="str">
            <v>AR092002</v>
          </cell>
        </row>
        <row r="2817">
          <cell r="AN2817" t="str">
            <v>QR092002</v>
          </cell>
        </row>
        <row r="2818">
          <cell r="AN2818" t="str">
            <v>QR092002</v>
          </cell>
        </row>
        <row r="2819">
          <cell r="AN2819" t="str">
            <v>QR092002</v>
          </cell>
        </row>
        <row r="2820">
          <cell r="AN2820" t="str">
            <v>MR092002</v>
          </cell>
        </row>
        <row r="2821">
          <cell r="AN2821" t="str">
            <v>QR092002</v>
          </cell>
        </row>
        <row r="2822">
          <cell r="AN2822" t="str">
            <v>AR092002</v>
          </cell>
        </row>
        <row r="2823">
          <cell r="AN2823" t="str">
            <v>MR092002</v>
          </cell>
        </row>
        <row r="2824">
          <cell r="AN2824" t="str">
            <v>MR092002</v>
          </cell>
        </row>
        <row r="2825">
          <cell r="AN2825" t="str">
            <v>MR092002</v>
          </cell>
        </row>
        <row r="2826">
          <cell r="AN2826" t="str">
            <v>SR092002</v>
          </cell>
        </row>
        <row r="2827">
          <cell r="AN2827" t="str">
            <v>SR092002</v>
          </cell>
        </row>
        <row r="2828">
          <cell r="AN2828" t="str">
            <v>SR092002</v>
          </cell>
        </row>
        <row r="2829">
          <cell r="AN2829" t="str">
            <v>QR092002</v>
          </cell>
        </row>
        <row r="2830">
          <cell r="AN2830" t="str">
            <v>AR092002</v>
          </cell>
        </row>
        <row r="2831">
          <cell r="AN2831" t="str">
            <v>MR092002</v>
          </cell>
        </row>
        <row r="2832">
          <cell r="AN2832" t="str">
            <v>AR092002</v>
          </cell>
        </row>
        <row r="2833">
          <cell r="AN2833" t="str">
            <v>SR092002</v>
          </cell>
        </row>
        <row r="2834">
          <cell r="AN2834" t="str">
            <v>SR092002</v>
          </cell>
        </row>
        <row r="2835">
          <cell r="AN2835" t="str">
            <v>MR092002</v>
          </cell>
        </row>
        <row r="2836">
          <cell r="AN2836" t="str">
            <v>MR092002</v>
          </cell>
        </row>
        <row r="2837">
          <cell r="AN2837" t="str">
            <v>MR092002</v>
          </cell>
        </row>
        <row r="2838">
          <cell r="AN2838" t="str">
            <v>MR052003</v>
          </cell>
        </row>
        <row r="2839">
          <cell r="AN2839" t="str">
            <v>MR092002</v>
          </cell>
        </row>
        <row r="2840">
          <cell r="AN2840" t="str">
            <v>MR092002</v>
          </cell>
        </row>
        <row r="2841">
          <cell r="AN2841" t="str">
            <v>MR092002</v>
          </cell>
        </row>
        <row r="2842">
          <cell r="AN2842" t="str">
            <v>MR092002</v>
          </cell>
        </row>
        <row r="2843">
          <cell r="AN2843" t="str">
            <v>MR092002</v>
          </cell>
        </row>
        <row r="2844">
          <cell r="AN2844" t="str">
            <v>AR092002</v>
          </cell>
        </row>
        <row r="2845">
          <cell r="AN2845" t="str">
            <v>QR092002</v>
          </cell>
        </row>
        <row r="2846">
          <cell r="AN2846" t="str">
            <v>QR092002</v>
          </cell>
        </row>
        <row r="2847">
          <cell r="AN2847" t="str">
            <v>MR012003</v>
          </cell>
        </row>
        <row r="2848">
          <cell r="AN2848" t="str">
            <v>MR092002</v>
          </cell>
        </row>
        <row r="2849">
          <cell r="AN2849" t="str">
            <v>QR102002</v>
          </cell>
        </row>
        <row r="2850">
          <cell r="AN2850" t="str">
            <v>QR092002</v>
          </cell>
        </row>
        <row r="2851">
          <cell r="AN2851" t="str">
            <v>AR092002</v>
          </cell>
        </row>
        <row r="2852">
          <cell r="AN2852" t="str">
            <v>QR092002</v>
          </cell>
        </row>
        <row r="2853">
          <cell r="AN2853" t="str">
            <v>QR092002</v>
          </cell>
        </row>
        <row r="2854">
          <cell r="AN2854" t="str">
            <v>QR092002</v>
          </cell>
        </row>
        <row r="2855">
          <cell r="AN2855" t="str">
            <v>AR092002</v>
          </cell>
        </row>
        <row r="2856">
          <cell r="AN2856" t="str">
            <v>QR092002</v>
          </cell>
        </row>
        <row r="2857">
          <cell r="AN2857" t="str">
            <v>MR092002</v>
          </cell>
        </row>
        <row r="2858">
          <cell r="AN2858" t="str">
            <v>MR092002</v>
          </cell>
        </row>
        <row r="2859">
          <cell r="AN2859" t="str">
            <v>MR092002</v>
          </cell>
        </row>
        <row r="2860">
          <cell r="AN2860" t="str">
            <v>MR092002</v>
          </cell>
        </row>
        <row r="2861">
          <cell r="AN2861" t="str">
            <v>MR092002</v>
          </cell>
        </row>
        <row r="2862">
          <cell r="AN2862" t="str">
            <v>MR092002</v>
          </cell>
        </row>
        <row r="2863">
          <cell r="AN2863" t="str">
            <v>MR092002</v>
          </cell>
        </row>
        <row r="2864">
          <cell r="AN2864" t="str">
            <v>SR092002</v>
          </cell>
        </row>
        <row r="2865">
          <cell r="AN2865" t="str">
            <v>AR092002</v>
          </cell>
        </row>
        <row r="2866">
          <cell r="AN2866" t="str">
            <v>AR092002</v>
          </cell>
        </row>
        <row r="2867">
          <cell r="AN2867" t="str">
            <v>MR092002</v>
          </cell>
        </row>
        <row r="2868">
          <cell r="AN2868" t="str">
            <v>MR092002</v>
          </cell>
        </row>
        <row r="2869">
          <cell r="AN2869" t="str">
            <v>MR092002</v>
          </cell>
        </row>
        <row r="2870">
          <cell r="AN2870" t="str">
            <v>AR092002</v>
          </cell>
        </row>
        <row r="2871">
          <cell r="AN2871" t="str">
            <v>MR092002</v>
          </cell>
        </row>
        <row r="2872">
          <cell r="AN2872" t="str">
            <v>MR092002</v>
          </cell>
        </row>
        <row r="2873">
          <cell r="AN2873" t="str">
            <v>MR092002</v>
          </cell>
        </row>
        <row r="2874">
          <cell r="AN2874" t="str">
            <v>QR092002</v>
          </cell>
        </row>
        <row r="2875">
          <cell r="AN2875" t="str">
            <v>MR092002</v>
          </cell>
        </row>
        <row r="2876">
          <cell r="AN2876" t="str">
            <v>MR092002</v>
          </cell>
        </row>
        <row r="2877">
          <cell r="AN2877" t="str">
            <v>QR092002</v>
          </cell>
        </row>
        <row r="2878">
          <cell r="AN2878" t="str">
            <v>QR092002</v>
          </cell>
        </row>
        <row r="2879">
          <cell r="AN2879" t="str">
            <v>QR092002</v>
          </cell>
        </row>
        <row r="2880">
          <cell r="AN2880" t="str">
            <v>AR092002</v>
          </cell>
        </row>
        <row r="2881">
          <cell r="AN2881" t="str">
            <v>AR092002</v>
          </cell>
        </row>
        <row r="2882">
          <cell r="AN2882" t="str">
            <v>AR092002</v>
          </cell>
        </row>
        <row r="2883">
          <cell r="AN2883" t="str">
            <v>QR092002</v>
          </cell>
        </row>
        <row r="2884">
          <cell r="AN2884" t="str">
            <v>QR092002</v>
          </cell>
        </row>
        <row r="2885">
          <cell r="AN2885" t="str">
            <v>QR092002</v>
          </cell>
        </row>
        <row r="2886">
          <cell r="AN2886" t="str">
            <v>QR092002</v>
          </cell>
        </row>
        <row r="2887">
          <cell r="AN2887" t="str">
            <v>MR102002</v>
          </cell>
        </row>
        <row r="2888">
          <cell r="AN2888" t="str">
            <v>QR092002</v>
          </cell>
        </row>
        <row r="2889">
          <cell r="AN2889" t="str">
            <v>QR092002</v>
          </cell>
        </row>
        <row r="2890">
          <cell r="AN2890" t="str">
            <v>MR092002</v>
          </cell>
        </row>
        <row r="2891">
          <cell r="AN2891" t="str">
            <v>QR092002</v>
          </cell>
        </row>
        <row r="2892">
          <cell r="AN2892" t="str">
            <v>MR092002</v>
          </cell>
        </row>
        <row r="2893">
          <cell r="AN2893" t="str">
            <v>AR102002</v>
          </cell>
        </row>
        <row r="2894">
          <cell r="AN2894" t="str">
            <v>AR102002</v>
          </cell>
        </row>
        <row r="2895">
          <cell r="AN2895" t="str">
            <v>MR092002</v>
          </cell>
        </row>
        <row r="2896">
          <cell r="AN2896" t="str">
            <v>MR092002</v>
          </cell>
        </row>
        <row r="2897">
          <cell r="AN2897" t="str">
            <v>QR092002</v>
          </cell>
        </row>
        <row r="2898">
          <cell r="AN2898" t="str">
            <v>QR092002</v>
          </cell>
        </row>
        <row r="2899">
          <cell r="AN2899" t="str">
            <v>MR092002</v>
          </cell>
        </row>
        <row r="2900">
          <cell r="AN2900" t="str">
            <v>MR092002</v>
          </cell>
        </row>
        <row r="2901">
          <cell r="AN2901" t="str">
            <v>AR092002</v>
          </cell>
        </row>
        <row r="2902">
          <cell r="AN2902" t="str">
            <v>AR092002</v>
          </cell>
        </row>
        <row r="2903">
          <cell r="AN2903" t="str">
            <v>QR092002</v>
          </cell>
        </row>
        <row r="2904">
          <cell r="AN2904" t="str">
            <v>MR092002</v>
          </cell>
        </row>
        <row r="2905">
          <cell r="AN2905" t="str">
            <v>MR092002</v>
          </cell>
        </row>
        <row r="2906">
          <cell r="AN2906" t="str">
            <v>MR092002</v>
          </cell>
        </row>
        <row r="2907">
          <cell r="AN2907" t="str">
            <v>MR092002</v>
          </cell>
        </row>
        <row r="2908">
          <cell r="AN2908" t="str">
            <v>MR092002</v>
          </cell>
        </row>
        <row r="2909">
          <cell r="AN2909" t="str">
            <v>MR092002</v>
          </cell>
        </row>
        <row r="2910">
          <cell r="AN2910" t="str">
            <v>AR092002</v>
          </cell>
        </row>
        <row r="2911">
          <cell r="AN2911" t="str">
            <v>MR092002</v>
          </cell>
        </row>
        <row r="2912">
          <cell r="AN2912" t="str">
            <v>MR092002</v>
          </cell>
        </row>
        <row r="2913">
          <cell r="AN2913" t="str">
            <v>MR092002</v>
          </cell>
        </row>
        <row r="2914">
          <cell r="AN2914" t="str">
            <v>QR092002</v>
          </cell>
        </row>
        <row r="2915">
          <cell r="AN2915" t="str">
            <v>MR092002</v>
          </cell>
        </row>
        <row r="2916">
          <cell r="AN2916" t="str">
            <v>AR092002</v>
          </cell>
        </row>
        <row r="2917">
          <cell r="AN2917" t="str">
            <v>AR092002</v>
          </cell>
        </row>
        <row r="2918">
          <cell r="AN2918" t="str">
            <v>MR092002</v>
          </cell>
        </row>
        <row r="2919">
          <cell r="AN2919" t="str">
            <v>AR092002</v>
          </cell>
        </row>
        <row r="2920">
          <cell r="AN2920" t="str">
            <v>SR112002</v>
          </cell>
        </row>
        <row r="2921">
          <cell r="AN2921" t="str">
            <v>SR092002</v>
          </cell>
        </row>
        <row r="2922">
          <cell r="AN2922" t="str">
            <v>SR092002</v>
          </cell>
        </row>
        <row r="2923">
          <cell r="AN2923" t="str">
            <v>MR092002</v>
          </cell>
        </row>
        <row r="2924">
          <cell r="AN2924" t="str">
            <v>QR092002</v>
          </cell>
        </row>
        <row r="2925">
          <cell r="AN2925" t="str">
            <v>QR122002</v>
          </cell>
        </row>
        <row r="2926">
          <cell r="AN2926" t="str">
            <v>AR102002</v>
          </cell>
        </row>
        <row r="2927">
          <cell r="AN2927" t="str">
            <v>AR092002</v>
          </cell>
        </row>
        <row r="2928">
          <cell r="AN2928" t="str">
            <v>SR092002</v>
          </cell>
        </row>
        <row r="2929">
          <cell r="AN2929" t="str">
            <v>AR092002</v>
          </cell>
        </row>
        <row r="2930">
          <cell r="AN2930" t="str">
            <v>AR092002</v>
          </cell>
        </row>
        <row r="2931">
          <cell r="AN2931" t="str">
            <v>MR092002</v>
          </cell>
        </row>
        <row r="2932">
          <cell r="AN2932" t="str">
            <v>MR092002</v>
          </cell>
        </row>
        <row r="2933">
          <cell r="AN2933" t="str">
            <v>MR092002</v>
          </cell>
        </row>
        <row r="2934">
          <cell r="AN2934" t="str">
            <v>MR092002</v>
          </cell>
        </row>
        <row r="2935">
          <cell r="AN2935" t="str">
            <v>MR092002</v>
          </cell>
        </row>
        <row r="2936">
          <cell r="AN2936" t="str">
            <v>MR092002</v>
          </cell>
        </row>
        <row r="2937">
          <cell r="AN2937" t="str">
            <v>AR092002</v>
          </cell>
        </row>
        <row r="2938">
          <cell r="AN2938" t="str">
            <v>MR092002</v>
          </cell>
        </row>
        <row r="2939">
          <cell r="AN2939" t="str">
            <v>AR092002</v>
          </cell>
        </row>
        <row r="2940">
          <cell r="AN2940" t="str">
            <v>MR102002</v>
          </cell>
        </row>
        <row r="2941">
          <cell r="AN2941" t="str">
            <v>MR102002</v>
          </cell>
        </row>
        <row r="2942">
          <cell r="AN2942" t="str">
            <v>AR092002</v>
          </cell>
        </row>
        <row r="2943">
          <cell r="AN2943" t="str">
            <v>AR092002</v>
          </cell>
        </row>
        <row r="2944">
          <cell r="AN2944" t="str">
            <v>AR092002</v>
          </cell>
        </row>
        <row r="2945">
          <cell r="AN2945" t="str">
            <v>AR092002</v>
          </cell>
        </row>
        <row r="2946">
          <cell r="AN2946" t="str">
            <v>AR112002</v>
          </cell>
        </row>
        <row r="2947">
          <cell r="AN2947" t="str">
            <v>AR092002</v>
          </cell>
        </row>
        <row r="2948">
          <cell r="AN2948" t="str">
            <v>QR092002</v>
          </cell>
        </row>
        <row r="2949">
          <cell r="AN2949" t="str">
            <v>AR092002</v>
          </cell>
        </row>
        <row r="2950">
          <cell r="AN2950" t="str">
            <v>AR092002</v>
          </cell>
        </row>
        <row r="2951">
          <cell r="AN2951" t="str">
            <v>QR102002</v>
          </cell>
        </row>
        <row r="2952">
          <cell r="AN2952" t="str">
            <v>QR092002</v>
          </cell>
        </row>
        <row r="2953">
          <cell r="AN2953" t="str">
            <v>MR092002</v>
          </cell>
        </row>
        <row r="2954">
          <cell r="AN2954" t="str">
            <v>AR092002</v>
          </cell>
        </row>
        <row r="2955">
          <cell r="AN2955" t="str">
            <v>AR092002</v>
          </cell>
        </row>
        <row r="2956">
          <cell r="AN2956" t="str">
            <v>AR092002</v>
          </cell>
        </row>
        <row r="2957">
          <cell r="AN2957" t="str">
            <v>AR092002</v>
          </cell>
        </row>
        <row r="2958">
          <cell r="AN2958" t="str">
            <v>MR092002</v>
          </cell>
        </row>
        <row r="2959">
          <cell r="AN2959" t="str">
            <v>MR092002</v>
          </cell>
        </row>
        <row r="2960">
          <cell r="AN2960" t="str">
            <v>QR092002</v>
          </cell>
        </row>
        <row r="2961">
          <cell r="AN2961" t="str">
            <v>MR092002</v>
          </cell>
        </row>
        <row r="2962">
          <cell r="AN2962" t="str">
            <v>AR092002</v>
          </cell>
        </row>
        <row r="2963">
          <cell r="AN2963" t="str">
            <v>AR092002</v>
          </cell>
        </row>
        <row r="2964">
          <cell r="AN2964" t="str">
            <v>MR092002</v>
          </cell>
        </row>
        <row r="2965">
          <cell r="AN2965" t="str">
            <v>MR092002</v>
          </cell>
        </row>
        <row r="2966">
          <cell r="AN2966" t="str">
            <v>MR092002</v>
          </cell>
        </row>
        <row r="2967">
          <cell r="AN2967" t="str">
            <v>AR092002</v>
          </cell>
        </row>
        <row r="2968">
          <cell r="AN2968" t="str">
            <v>MR092002</v>
          </cell>
        </row>
        <row r="2969">
          <cell r="AN2969" t="str">
            <v>MR092002</v>
          </cell>
        </row>
        <row r="2970">
          <cell r="AN2970" t="str">
            <v>QR092002</v>
          </cell>
        </row>
        <row r="2971">
          <cell r="AN2971" t="str">
            <v>MR092002</v>
          </cell>
        </row>
        <row r="2972">
          <cell r="AN2972" t="str">
            <v>SR092002</v>
          </cell>
        </row>
        <row r="2973">
          <cell r="AN2973" t="str">
            <v>SR092002</v>
          </cell>
        </row>
        <row r="2974">
          <cell r="AN2974" t="str">
            <v>SR102002</v>
          </cell>
        </row>
        <row r="2975">
          <cell r="AN2975" t="str">
            <v>MR092002</v>
          </cell>
        </row>
        <row r="2976">
          <cell r="AN2976" t="str">
            <v>MR092002</v>
          </cell>
        </row>
        <row r="2977">
          <cell r="AN2977" t="str">
            <v>MR092002</v>
          </cell>
        </row>
        <row r="2978">
          <cell r="AN2978" t="str">
            <v>AR102002</v>
          </cell>
        </row>
        <row r="2979">
          <cell r="AN2979" t="str">
            <v>AR092002</v>
          </cell>
        </row>
        <row r="2980">
          <cell r="AN2980" t="str">
            <v>AR092002</v>
          </cell>
        </row>
        <row r="2981">
          <cell r="AN2981" t="str">
            <v>QR092002</v>
          </cell>
        </row>
        <row r="2982">
          <cell r="AN2982" t="str">
            <v>QR092002</v>
          </cell>
        </row>
        <row r="2983">
          <cell r="AN2983" t="str">
            <v>SR092002</v>
          </cell>
        </row>
        <row r="2984">
          <cell r="AN2984" t="str">
            <v>QR092002</v>
          </cell>
        </row>
        <row r="2985">
          <cell r="AN2985" t="str">
            <v>MR092002</v>
          </cell>
        </row>
        <row r="2986">
          <cell r="AN2986" t="str">
            <v>QR092002</v>
          </cell>
        </row>
        <row r="2987">
          <cell r="AN2987" t="str">
            <v>MR092002</v>
          </cell>
        </row>
        <row r="2988">
          <cell r="AN2988" t="str">
            <v>MR092002</v>
          </cell>
        </row>
        <row r="2989">
          <cell r="AN2989" t="str">
            <v>MR092002</v>
          </cell>
        </row>
        <row r="2990">
          <cell r="AN2990" t="str">
            <v>MR122002</v>
          </cell>
        </row>
        <row r="2991">
          <cell r="AN2991" t="str">
            <v>QR092002</v>
          </cell>
        </row>
        <row r="2992">
          <cell r="AN2992" t="str">
            <v>SR092002</v>
          </cell>
        </row>
        <row r="2993">
          <cell r="AN2993" t="str">
            <v>AR092002</v>
          </cell>
        </row>
        <row r="2994">
          <cell r="AN2994" t="str">
            <v>MR092002</v>
          </cell>
        </row>
        <row r="2995">
          <cell r="AN2995" t="str">
            <v>MR092002</v>
          </cell>
        </row>
        <row r="2996">
          <cell r="AN2996" t="str">
            <v>AR092002</v>
          </cell>
        </row>
        <row r="2997">
          <cell r="AN2997" t="str">
            <v>AR092002</v>
          </cell>
        </row>
        <row r="2998">
          <cell r="AN2998" t="str">
            <v>QR092002</v>
          </cell>
        </row>
        <row r="2999">
          <cell r="AN2999" t="str">
            <v>QR092002</v>
          </cell>
        </row>
        <row r="3000">
          <cell r="AN3000" t="str">
            <v>MR092002</v>
          </cell>
        </row>
        <row r="3001">
          <cell r="AN3001" t="str">
            <v>MR092002</v>
          </cell>
        </row>
        <row r="3002">
          <cell r="AN3002" t="str">
            <v>MR092002</v>
          </cell>
        </row>
        <row r="3003">
          <cell r="AN3003" t="str">
            <v>MR092002</v>
          </cell>
        </row>
        <row r="3004">
          <cell r="AN3004" t="str">
            <v>MR092002</v>
          </cell>
        </row>
        <row r="3005">
          <cell r="AN3005" t="str">
            <v>SR112002</v>
          </cell>
        </row>
        <row r="3006">
          <cell r="AN3006" t="str">
            <v>SR092002</v>
          </cell>
        </row>
        <row r="3007">
          <cell r="AN3007" t="str">
            <v>AR092002</v>
          </cell>
        </row>
        <row r="3008">
          <cell r="AN3008" t="str">
            <v>AR092002</v>
          </cell>
        </row>
        <row r="3009">
          <cell r="AN3009" t="str">
            <v>MR092002</v>
          </cell>
        </row>
        <row r="3010">
          <cell r="AN3010" t="str">
            <v>MR092002</v>
          </cell>
        </row>
        <row r="3011">
          <cell r="AN3011" t="str">
            <v>QR092002</v>
          </cell>
        </row>
        <row r="3012">
          <cell r="AN3012" t="str">
            <v>SR092002</v>
          </cell>
        </row>
        <row r="3013">
          <cell r="AN3013" t="str">
            <v>QR092002</v>
          </cell>
        </row>
        <row r="3014">
          <cell r="AN3014" t="str">
            <v>MR092002</v>
          </cell>
        </row>
        <row r="3015">
          <cell r="AN3015" t="str">
            <v>MR092002</v>
          </cell>
        </row>
        <row r="3016">
          <cell r="AN3016" t="str">
            <v>AR092002</v>
          </cell>
        </row>
        <row r="3017">
          <cell r="AN3017" t="str">
            <v>QR092002</v>
          </cell>
        </row>
        <row r="3018">
          <cell r="AN3018" t="str">
            <v>QR092002</v>
          </cell>
        </row>
        <row r="3019">
          <cell r="AN3019" t="str">
            <v>MR092002</v>
          </cell>
        </row>
        <row r="3020">
          <cell r="AN3020" t="str">
            <v>MR092002</v>
          </cell>
        </row>
        <row r="3021">
          <cell r="AN3021" t="str">
            <v>QR092002</v>
          </cell>
        </row>
        <row r="3022">
          <cell r="AN3022" t="str">
            <v>QR092002</v>
          </cell>
        </row>
        <row r="3023">
          <cell r="AN3023" t="str">
            <v>AR092002</v>
          </cell>
        </row>
        <row r="3024">
          <cell r="AN3024" t="str">
            <v>MR092002</v>
          </cell>
        </row>
        <row r="3025">
          <cell r="AN3025" t="str">
            <v>AR092002</v>
          </cell>
        </row>
        <row r="3026">
          <cell r="AN3026" t="str">
            <v>AR112002</v>
          </cell>
        </row>
        <row r="3027">
          <cell r="AN3027" t="str">
            <v>MR092002</v>
          </cell>
        </row>
        <row r="3028">
          <cell r="AN3028" t="str">
            <v>MR092002</v>
          </cell>
        </row>
        <row r="3029">
          <cell r="AN3029" t="str">
            <v>MR102002</v>
          </cell>
        </row>
        <row r="3030">
          <cell r="AN3030" t="str">
            <v>MR092002</v>
          </cell>
        </row>
        <row r="3031">
          <cell r="AN3031" t="str">
            <v>QR092002</v>
          </cell>
        </row>
        <row r="3032">
          <cell r="AN3032" t="str">
            <v>MR092002</v>
          </cell>
        </row>
        <row r="3033">
          <cell r="AN3033" t="str">
            <v>MR092002</v>
          </cell>
        </row>
        <row r="3034">
          <cell r="AN3034" t="str">
            <v>MR092002</v>
          </cell>
        </row>
        <row r="3035">
          <cell r="AN3035" t="str">
            <v>MR102002</v>
          </cell>
        </row>
        <row r="3036">
          <cell r="AN3036" t="str">
            <v>MR092002</v>
          </cell>
        </row>
        <row r="3037">
          <cell r="AN3037" t="str">
            <v>MR092002</v>
          </cell>
        </row>
        <row r="3038">
          <cell r="AN3038" t="str">
            <v>MR092002</v>
          </cell>
        </row>
        <row r="3039">
          <cell r="AN3039" t="str">
            <v>MR092002</v>
          </cell>
        </row>
        <row r="3040">
          <cell r="AN3040" t="str">
            <v>MR092002</v>
          </cell>
        </row>
        <row r="3041">
          <cell r="AN3041" t="str">
            <v>MR092002</v>
          </cell>
        </row>
        <row r="3042">
          <cell r="AN3042" t="str">
            <v>QR092002</v>
          </cell>
        </row>
        <row r="3043">
          <cell r="AN3043" t="str">
            <v>QR092002</v>
          </cell>
        </row>
        <row r="3044">
          <cell r="AN3044" t="str">
            <v>MR092002</v>
          </cell>
        </row>
        <row r="3045">
          <cell r="AN3045" t="str">
            <v>MR092002</v>
          </cell>
        </row>
        <row r="3046">
          <cell r="AN3046" t="str">
            <v>SR092002</v>
          </cell>
        </row>
        <row r="3047">
          <cell r="AN3047" t="str">
            <v>AR112002</v>
          </cell>
        </row>
        <row r="3048">
          <cell r="AN3048" t="str">
            <v>MR092002</v>
          </cell>
        </row>
        <row r="3049">
          <cell r="AN3049" t="str">
            <v>MR072003</v>
          </cell>
        </row>
        <row r="3050">
          <cell r="AN3050" t="str">
            <v>MR092002</v>
          </cell>
        </row>
        <row r="3051">
          <cell r="AN3051" t="str">
            <v>MR092002</v>
          </cell>
        </row>
        <row r="3052">
          <cell r="AN3052" t="str">
            <v>QR092002</v>
          </cell>
        </row>
        <row r="3053">
          <cell r="AN3053" t="str">
            <v>QR102002</v>
          </cell>
        </row>
        <row r="3054">
          <cell r="AN3054" t="str">
            <v>MR102003</v>
          </cell>
        </row>
        <row r="3055">
          <cell r="AN3055" t="str">
            <v>MR092002</v>
          </cell>
        </row>
        <row r="3056">
          <cell r="AN3056" t="str">
            <v>MR092002</v>
          </cell>
        </row>
        <row r="3057">
          <cell r="AN3057" t="str">
            <v>MR092002</v>
          </cell>
        </row>
        <row r="3058">
          <cell r="AN3058" t="str">
            <v>QR092002</v>
          </cell>
        </row>
        <row r="3059">
          <cell r="AN3059" t="str">
            <v>MR092002</v>
          </cell>
        </row>
        <row r="3060">
          <cell r="AN3060" t="str">
            <v>QR102002</v>
          </cell>
        </row>
        <row r="3061">
          <cell r="AN3061" t="str">
            <v>MR092002</v>
          </cell>
        </row>
        <row r="3062">
          <cell r="AN3062" t="str">
            <v>MR092002</v>
          </cell>
        </row>
        <row r="3063">
          <cell r="AN3063" t="str">
            <v>MR102002</v>
          </cell>
        </row>
        <row r="3064">
          <cell r="AN3064" t="str">
            <v>MR092002</v>
          </cell>
        </row>
        <row r="3065">
          <cell r="AN3065" t="str">
            <v>MR092002</v>
          </cell>
        </row>
        <row r="3066">
          <cell r="AN3066" t="str">
            <v>QR092002</v>
          </cell>
        </row>
        <row r="3067">
          <cell r="AN3067" t="str">
            <v>AR092002</v>
          </cell>
        </row>
        <row r="3068">
          <cell r="AN3068" t="str">
            <v>MR092002</v>
          </cell>
        </row>
        <row r="3069">
          <cell r="AN3069" t="str">
            <v>MR092002</v>
          </cell>
        </row>
        <row r="3070">
          <cell r="AN3070" t="str">
            <v>AR092002</v>
          </cell>
        </row>
        <row r="3071">
          <cell r="AN3071" t="str">
            <v>AR092002</v>
          </cell>
        </row>
        <row r="3072">
          <cell r="AN3072" t="str">
            <v>AR092002</v>
          </cell>
        </row>
        <row r="3073">
          <cell r="AN3073" t="str">
            <v>AR092002</v>
          </cell>
        </row>
        <row r="3074">
          <cell r="AN3074" t="str">
            <v>AR092002</v>
          </cell>
        </row>
        <row r="3075">
          <cell r="AN3075" t="str">
            <v>AR092002</v>
          </cell>
        </row>
        <row r="3076">
          <cell r="AN3076" t="str">
            <v>MR092002</v>
          </cell>
        </row>
        <row r="3077">
          <cell r="AN3077" t="str">
            <v>AR102002</v>
          </cell>
        </row>
        <row r="3078">
          <cell r="AN3078" t="str">
            <v>MR092002</v>
          </cell>
        </row>
        <row r="3079">
          <cell r="AN3079" t="str">
            <v>QR092002</v>
          </cell>
        </row>
        <row r="3080">
          <cell r="AN3080" t="str">
            <v>QR092002</v>
          </cell>
        </row>
        <row r="3081">
          <cell r="AN3081" t="str">
            <v>QR092002</v>
          </cell>
        </row>
        <row r="3082">
          <cell r="AN3082" t="str">
            <v>QR092002</v>
          </cell>
        </row>
        <row r="3083">
          <cell r="AN3083" t="str">
            <v>QR092002</v>
          </cell>
        </row>
        <row r="3084">
          <cell r="AN3084" t="str">
            <v>QR092002</v>
          </cell>
        </row>
        <row r="3085">
          <cell r="AN3085" t="str">
            <v>MR092002</v>
          </cell>
        </row>
        <row r="3086">
          <cell r="AN3086" t="str">
            <v>QR092002</v>
          </cell>
        </row>
        <row r="3087">
          <cell r="AN3087" t="str">
            <v>QR092002</v>
          </cell>
        </row>
        <row r="3088">
          <cell r="AN3088" t="str">
            <v>MR092002</v>
          </cell>
        </row>
        <row r="3089">
          <cell r="AN3089" t="str">
            <v>MR092002</v>
          </cell>
        </row>
        <row r="3090">
          <cell r="AN3090" t="str">
            <v>AR092002</v>
          </cell>
        </row>
        <row r="3091">
          <cell r="AN3091" t="str">
            <v>QR092002</v>
          </cell>
        </row>
        <row r="3092">
          <cell r="AN3092" t="str">
            <v>MR092002</v>
          </cell>
        </row>
        <row r="3093">
          <cell r="AN3093" t="str">
            <v>MR092002</v>
          </cell>
        </row>
        <row r="3094">
          <cell r="AN3094" t="str">
            <v>QR092002</v>
          </cell>
        </row>
        <row r="3095">
          <cell r="AN3095" t="str">
            <v>QR092002</v>
          </cell>
        </row>
        <row r="3096">
          <cell r="AN3096" t="str">
            <v>MR092002</v>
          </cell>
        </row>
        <row r="3097">
          <cell r="AN3097" t="str">
            <v>MR092002</v>
          </cell>
        </row>
        <row r="3098">
          <cell r="AN3098" t="str">
            <v>MR092002</v>
          </cell>
        </row>
        <row r="3099">
          <cell r="AN3099" t="str">
            <v>QR092002</v>
          </cell>
        </row>
        <row r="3100">
          <cell r="AN3100" t="str">
            <v>QR092002</v>
          </cell>
        </row>
        <row r="3101">
          <cell r="AN3101" t="str">
            <v>QR092002</v>
          </cell>
        </row>
        <row r="3102">
          <cell r="AN3102" t="str">
            <v>QR092002</v>
          </cell>
        </row>
        <row r="3103">
          <cell r="AN3103" t="str">
            <v>AR112002</v>
          </cell>
        </row>
        <row r="3104">
          <cell r="AN3104" t="str">
            <v>MR102002</v>
          </cell>
        </row>
        <row r="3105">
          <cell r="AN3105" t="str">
            <v>QR102002</v>
          </cell>
        </row>
        <row r="3106">
          <cell r="AN3106" t="str">
            <v>MR092002</v>
          </cell>
        </row>
        <row r="3107">
          <cell r="AN3107" t="str">
            <v>MR102002</v>
          </cell>
        </row>
        <row r="3108">
          <cell r="AN3108" t="str">
            <v>MR102002</v>
          </cell>
        </row>
        <row r="3109">
          <cell r="AN3109" t="str">
            <v>MR102002</v>
          </cell>
        </row>
        <row r="3110">
          <cell r="AN3110" t="str">
            <v>MR102002</v>
          </cell>
        </row>
        <row r="3111">
          <cell r="AN3111" t="str">
            <v>MR102002</v>
          </cell>
        </row>
        <row r="3112">
          <cell r="AN3112" t="str">
            <v>MR092002</v>
          </cell>
        </row>
        <row r="3113">
          <cell r="AN3113" t="str">
            <v>MR092002</v>
          </cell>
        </row>
        <row r="3114">
          <cell r="AN3114" t="str">
            <v>MR092002</v>
          </cell>
        </row>
        <row r="3115">
          <cell r="AN3115" t="str">
            <v>MR102002</v>
          </cell>
        </row>
        <row r="3116">
          <cell r="AN3116" t="str">
            <v>MR102002</v>
          </cell>
        </row>
        <row r="3117">
          <cell r="AN3117" t="str">
            <v>MR092002</v>
          </cell>
        </row>
        <row r="3118">
          <cell r="AN3118" t="str">
            <v>MR092002</v>
          </cell>
        </row>
        <row r="3119">
          <cell r="AN3119" t="str">
            <v>AR092002</v>
          </cell>
        </row>
        <row r="3120">
          <cell r="AN3120" t="str">
            <v>QR092002</v>
          </cell>
        </row>
        <row r="3121">
          <cell r="AN3121" t="str">
            <v>MR092002</v>
          </cell>
        </row>
        <row r="3122">
          <cell r="AN3122" t="str">
            <v>MR122002</v>
          </cell>
        </row>
        <row r="3123">
          <cell r="AN3123" t="str">
            <v>MR102002</v>
          </cell>
        </row>
        <row r="3124">
          <cell r="AN3124" t="str">
            <v>AR102002</v>
          </cell>
        </row>
        <row r="3125">
          <cell r="AN3125" t="str">
            <v>AR102002</v>
          </cell>
        </row>
        <row r="3126">
          <cell r="AN3126" t="str">
            <v>MR092002</v>
          </cell>
        </row>
        <row r="3127">
          <cell r="AN3127" t="str">
            <v>MR092002</v>
          </cell>
        </row>
        <row r="3128">
          <cell r="AN3128" t="str">
            <v>MR092002</v>
          </cell>
        </row>
        <row r="3129">
          <cell r="AN3129" t="str">
            <v>QR092002</v>
          </cell>
        </row>
        <row r="3130">
          <cell r="AN3130" t="str">
            <v>MR092002</v>
          </cell>
        </row>
        <row r="3131">
          <cell r="AN3131" t="str">
            <v>QR092002</v>
          </cell>
        </row>
        <row r="3132">
          <cell r="AN3132" t="str">
            <v>MR092002</v>
          </cell>
        </row>
        <row r="3133">
          <cell r="AN3133" t="str">
            <v>MR092002</v>
          </cell>
        </row>
        <row r="3134">
          <cell r="AN3134" t="str">
            <v>AR102002</v>
          </cell>
        </row>
        <row r="3135">
          <cell r="AN3135" t="str">
            <v>AR102002</v>
          </cell>
        </row>
        <row r="3136">
          <cell r="AN3136" t="str">
            <v>QR102002</v>
          </cell>
        </row>
        <row r="3137">
          <cell r="AN3137" t="str">
            <v>MR092002</v>
          </cell>
        </row>
        <row r="3138">
          <cell r="AN3138" t="str">
            <v>MR092002</v>
          </cell>
        </row>
        <row r="3139">
          <cell r="AN3139" t="str">
            <v>AR092002</v>
          </cell>
        </row>
        <row r="3140">
          <cell r="AN3140" t="str">
            <v>MR102002</v>
          </cell>
        </row>
        <row r="3141">
          <cell r="AN3141" t="str">
            <v>AR102002</v>
          </cell>
        </row>
        <row r="3142">
          <cell r="AN3142" t="str">
            <v>MR102002</v>
          </cell>
        </row>
        <row r="3143">
          <cell r="AN3143" t="str">
            <v>MR102002</v>
          </cell>
        </row>
        <row r="3144">
          <cell r="AN3144" t="str">
            <v>MR102002</v>
          </cell>
        </row>
        <row r="3145">
          <cell r="AN3145" t="str">
            <v>MR102002</v>
          </cell>
        </row>
        <row r="3146">
          <cell r="AN3146" t="str">
            <v>MR102002</v>
          </cell>
        </row>
        <row r="3147">
          <cell r="AN3147" t="str">
            <v>QR092002</v>
          </cell>
        </row>
        <row r="3148">
          <cell r="AN3148" t="str">
            <v>MR092002</v>
          </cell>
        </row>
        <row r="3149">
          <cell r="AN3149" t="str">
            <v>MR092002</v>
          </cell>
        </row>
        <row r="3150">
          <cell r="AN3150" t="str">
            <v>MR092002</v>
          </cell>
        </row>
        <row r="3151">
          <cell r="AN3151" t="str">
            <v>MR092002</v>
          </cell>
        </row>
        <row r="3152">
          <cell r="AN3152" t="str">
            <v>MR092002</v>
          </cell>
        </row>
        <row r="3153">
          <cell r="AN3153" t="str">
            <v>QR092002</v>
          </cell>
        </row>
        <row r="3154">
          <cell r="AN3154" t="str">
            <v>QR092002</v>
          </cell>
        </row>
        <row r="3155">
          <cell r="AN3155" t="str">
            <v>QR092002</v>
          </cell>
        </row>
        <row r="3156">
          <cell r="AN3156" t="str">
            <v>QR092002</v>
          </cell>
        </row>
        <row r="3157">
          <cell r="AN3157" t="str">
            <v>MR092002</v>
          </cell>
        </row>
        <row r="3158">
          <cell r="AN3158" t="str">
            <v>AR102002</v>
          </cell>
        </row>
        <row r="3159">
          <cell r="AN3159" t="str">
            <v>MR092002</v>
          </cell>
        </row>
        <row r="3160">
          <cell r="AN3160" t="str">
            <v>AR092002</v>
          </cell>
        </row>
        <row r="3161">
          <cell r="AN3161" t="str">
            <v>QR092002</v>
          </cell>
        </row>
        <row r="3162">
          <cell r="AN3162" t="str">
            <v>MR092002</v>
          </cell>
        </row>
        <row r="3163">
          <cell r="AN3163" t="str">
            <v>QR092002</v>
          </cell>
        </row>
        <row r="3164">
          <cell r="AN3164" t="str">
            <v>MR092002</v>
          </cell>
        </row>
        <row r="3165">
          <cell r="AN3165" t="str">
            <v>QR092002</v>
          </cell>
        </row>
        <row r="3166">
          <cell r="AN3166" t="str">
            <v>QR102002</v>
          </cell>
        </row>
        <row r="3167">
          <cell r="AN3167" t="str">
            <v>QR102002</v>
          </cell>
        </row>
        <row r="3168">
          <cell r="AN3168" t="str">
            <v>MR102002</v>
          </cell>
        </row>
        <row r="3169">
          <cell r="AN3169" t="str">
            <v>MR012003</v>
          </cell>
        </row>
        <row r="3170">
          <cell r="AN3170" t="str">
            <v>MR102002</v>
          </cell>
        </row>
        <row r="3171">
          <cell r="AN3171" t="str">
            <v>MR112002</v>
          </cell>
        </row>
        <row r="3172">
          <cell r="AN3172" t="str">
            <v>AR102002</v>
          </cell>
        </row>
        <row r="3173">
          <cell r="AN3173" t="str">
            <v>MR102002</v>
          </cell>
        </row>
        <row r="3174">
          <cell r="AN3174" t="str">
            <v>AR122002</v>
          </cell>
        </row>
        <row r="3175">
          <cell r="AN3175" t="str">
            <v>QR092002</v>
          </cell>
        </row>
        <row r="3176">
          <cell r="AN3176" t="str">
            <v>MR102002</v>
          </cell>
        </row>
        <row r="3177">
          <cell r="AN3177" t="str">
            <v>SR112002</v>
          </cell>
        </row>
        <row r="3178">
          <cell r="AN3178" t="str">
            <v>MR102002</v>
          </cell>
        </row>
        <row r="3179">
          <cell r="AN3179" t="str">
            <v>QR102002</v>
          </cell>
        </row>
        <row r="3180">
          <cell r="AN3180" t="str">
            <v>QR102002</v>
          </cell>
        </row>
        <row r="3181">
          <cell r="AN3181" t="str">
            <v>QR102002</v>
          </cell>
        </row>
        <row r="3182">
          <cell r="AN3182" t="str">
            <v>MR102002</v>
          </cell>
        </row>
        <row r="3183">
          <cell r="AN3183" t="str">
            <v>AR102002</v>
          </cell>
        </row>
        <row r="3184">
          <cell r="AN3184" t="str">
            <v>AR102002</v>
          </cell>
        </row>
        <row r="3185">
          <cell r="AN3185" t="str">
            <v>AR112002</v>
          </cell>
        </row>
        <row r="3186">
          <cell r="AN3186" t="str">
            <v>MR102002</v>
          </cell>
        </row>
        <row r="3187">
          <cell r="AN3187" t="str">
            <v>MR102002</v>
          </cell>
        </row>
        <row r="3188">
          <cell r="AN3188" t="str">
            <v>MR102002</v>
          </cell>
        </row>
        <row r="3189">
          <cell r="AN3189" t="str">
            <v>MR102002</v>
          </cell>
        </row>
        <row r="3190">
          <cell r="AN3190" t="str">
            <v>AR112002</v>
          </cell>
        </row>
        <row r="3191">
          <cell r="AN3191" t="str">
            <v>AR102002</v>
          </cell>
        </row>
        <row r="3192">
          <cell r="AN3192" t="str">
            <v>AR112002</v>
          </cell>
        </row>
        <row r="3193">
          <cell r="AN3193" t="str">
            <v>MR112002</v>
          </cell>
        </row>
        <row r="3194">
          <cell r="AN3194" t="str">
            <v>MR102002</v>
          </cell>
        </row>
        <row r="3195">
          <cell r="AN3195" t="str">
            <v>AR102002</v>
          </cell>
        </row>
        <row r="3196">
          <cell r="AN3196" t="str">
            <v>MR102002</v>
          </cell>
        </row>
        <row r="3197">
          <cell r="AN3197" t="str">
            <v>MR102002</v>
          </cell>
        </row>
        <row r="3198">
          <cell r="AN3198" t="str">
            <v>MR102002</v>
          </cell>
        </row>
        <row r="3199">
          <cell r="AN3199" t="str">
            <v>AR102002</v>
          </cell>
        </row>
        <row r="3200">
          <cell r="AN3200" t="str">
            <v>AR102002</v>
          </cell>
        </row>
        <row r="3201">
          <cell r="AN3201" t="str">
            <v>MR102002</v>
          </cell>
        </row>
        <row r="3202">
          <cell r="AN3202" t="str">
            <v>MR112002</v>
          </cell>
        </row>
        <row r="3203">
          <cell r="AN3203" t="str">
            <v>QR112002</v>
          </cell>
        </row>
        <row r="3204">
          <cell r="AN3204" t="str">
            <v>AR102002</v>
          </cell>
        </row>
        <row r="3205">
          <cell r="AN3205" t="str">
            <v>MR112002</v>
          </cell>
        </row>
        <row r="3206">
          <cell r="AN3206" t="str">
            <v>MR062003</v>
          </cell>
        </row>
        <row r="3207">
          <cell r="AN3207" t="str">
            <v>MR102002</v>
          </cell>
        </row>
        <row r="3208">
          <cell r="AN3208" t="str">
            <v>MR102002</v>
          </cell>
        </row>
        <row r="3209">
          <cell r="AN3209" t="str">
            <v>MR052003</v>
          </cell>
        </row>
        <row r="3210">
          <cell r="AN3210" t="str">
            <v>MR102002</v>
          </cell>
        </row>
        <row r="3211">
          <cell r="AN3211" t="str">
            <v>MR102002</v>
          </cell>
        </row>
        <row r="3212">
          <cell r="AN3212" t="str">
            <v>MR112002</v>
          </cell>
        </row>
        <row r="3213">
          <cell r="AN3213" t="str">
            <v>AR102002</v>
          </cell>
        </row>
        <row r="3214">
          <cell r="AN3214" t="str">
            <v>QR102002</v>
          </cell>
        </row>
        <row r="3215">
          <cell r="AN3215" t="str">
            <v>MR102002</v>
          </cell>
        </row>
        <row r="3216">
          <cell r="AN3216" t="str">
            <v>QR102002</v>
          </cell>
        </row>
        <row r="3217">
          <cell r="AN3217" t="str">
            <v>AR112002</v>
          </cell>
        </row>
        <row r="3218">
          <cell r="AN3218" t="str">
            <v>AR102002</v>
          </cell>
        </row>
        <row r="3219">
          <cell r="AN3219" t="str">
            <v>AR102002</v>
          </cell>
        </row>
        <row r="3220">
          <cell r="AN3220" t="str">
            <v>AR102002</v>
          </cell>
        </row>
        <row r="3221">
          <cell r="AN3221" t="str">
            <v>AR102002</v>
          </cell>
        </row>
        <row r="3222">
          <cell r="AN3222" t="str">
            <v>AR102002</v>
          </cell>
        </row>
        <row r="3223">
          <cell r="AN3223" t="str">
            <v>MR022003</v>
          </cell>
        </row>
        <row r="3224">
          <cell r="AN3224" t="str">
            <v>AR112002</v>
          </cell>
        </row>
        <row r="3225">
          <cell r="AN3225" t="str">
            <v>AR112002</v>
          </cell>
        </row>
        <row r="3226">
          <cell r="AN3226" t="str">
            <v>AR112002</v>
          </cell>
        </row>
        <row r="3227">
          <cell r="AN3227" t="str">
            <v>MR112002</v>
          </cell>
        </row>
        <row r="3228">
          <cell r="AN3228" t="str">
            <v>MR102002</v>
          </cell>
        </row>
        <row r="3229">
          <cell r="AN3229" t="str">
            <v>AR102002</v>
          </cell>
        </row>
        <row r="3230">
          <cell r="AN3230" t="str">
            <v>AR102002</v>
          </cell>
        </row>
        <row r="3231">
          <cell r="AN3231" t="str">
            <v>AR102002</v>
          </cell>
        </row>
        <row r="3232">
          <cell r="AN3232" t="str">
            <v>AR102002</v>
          </cell>
        </row>
        <row r="3233">
          <cell r="AN3233" t="str">
            <v>AR102002</v>
          </cell>
        </row>
        <row r="3234">
          <cell r="AN3234" t="str">
            <v>MR102002</v>
          </cell>
        </row>
        <row r="3235">
          <cell r="AN3235" t="str">
            <v>AR102002</v>
          </cell>
        </row>
        <row r="3236">
          <cell r="AN3236" t="str">
            <v>AR102002</v>
          </cell>
        </row>
        <row r="3237">
          <cell r="AN3237" t="str">
            <v>AR112002</v>
          </cell>
        </row>
        <row r="3238">
          <cell r="AN3238" t="str">
            <v>MR012003</v>
          </cell>
        </row>
        <row r="3239">
          <cell r="AN3239" t="str">
            <v>SR102002</v>
          </cell>
        </row>
        <row r="3240">
          <cell r="AN3240" t="str">
            <v>SR102002</v>
          </cell>
        </row>
        <row r="3241">
          <cell r="AN3241" t="str">
            <v>SR102002</v>
          </cell>
        </row>
        <row r="3242">
          <cell r="AN3242" t="str">
            <v>SR102002</v>
          </cell>
        </row>
        <row r="3243">
          <cell r="AN3243" t="str">
            <v>SR102002</v>
          </cell>
        </row>
        <row r="3244">
          <cell r="AN3244" t="str">
            <v>SR102002</v>
          </cell>
        </row>
        <row r="3245">
          <cell r="AN3245" t="str">
            <v>SR102002</v>
          </cell>
        </row>
        <row r="3246">
          <cell r="AN3246" t="str">
            <v>QR102002</v>
          </cell>
        </row>
        <row r="3247">
          <cell r="AN3247" t="str">
            <v>AR102002</v>
          </cell>
        </row>
        <row r="3248">
          <cell r="AN3248" t="str">
            <v>MR102002</v>
          </cell>
        </row>
        <row r="3249">
          <cell r="AN3249" t="str">
            <v>AR102002</v>
          </cell>
        </row>
        <row r="3250">
          <cell r="AN3250" t="str">
            <v>AR102002</v>
          </cell>
        </row>
        <row r="3251">
          <cell r="AN3251" t="str">
            <v>AR102002</v>
          </cell>
        </row>
        <row r="3252">
          <cell r="AN3252" t="str">
            <v>AR102002</v>
          </cell>
        </row>
        <row r="3253">
          <cell r="AN3253" t="str">
            <v>MR102002</v>
          </cell>
        </row>
        <row r="3254">
          <cell r="AN3254" t="str">
            <v>MR102002</v>
          </cell>
        </row>
        <row r="3255">
          <cell r="AN3255" t="str">
            <v>MR102002</v>
          </cell>
        </row>
        <row r="3256">
          <cell r="AN3256" t="str">
            <v>MR102002</v>
          </cell>
        </row>
        <row r="3257">
          <cell r="AN3257" t="str">
            <v>MR102002</v>
          </cell>
        </row>
        <row r="3258">
          <cell r="AN3258" t="str">
            <v>AR102002</v>
          </cell>
        </row>
        <row r="3259">
          <cell r="AN3259" t="str">
            <v>MR122002</v>
          </cell>
        </row>
        <row r="3260">
          <cell r="AN3260" t="str">
            <v>MR102002</v>
          </cell>
        </row>
        <row r="3261">
          <cell r="AN3261" t="str">
            <v>SR102002</v>
          </cell>
        </row>
        <row r="3262">
          <cell r="AN3262" t="str">
            <v>MR102002</v>
          </cell>
        </row>
        <row r="3263">
          <cell r="AN3263" t="str">
            <v>SR102002</v>
          </cell>
        </row>
        <row r="3264">
          <cell r="AN3264" t="str">
            <v>QR122002</v>
          </cell>
        </row>
        <row r="3265">
          <cell r="AN3265" t="str">
            <v>QR102002</v>
          </cell>
        </row>
        <row r="3266">
          <cell r="AN3266" t="str">
            <v>QR102002</v>
          </cell>
        </row>
        <row r="3267">
          <cell r="AN3267" t="str">
            <v>AR102002</v>
          </cell>
        </row>
        <row r="3268">
          <cell r="AN3268" t="str">
            <v>AR112002</v>
          </cell>
        </row>
        <row r="3269">
          <cell r="AN3269" t="str">
            <v>QR102002</v>
          </cell>
        </row>
        <row r="3270">
          <cell r="AN3270" t="str">
            <v>QR102002</v>
          </cell>
        </row>
        <row r="3271">
          <cell r="AN3271" t="str">
            <v>QR102002</v>
          </cell>
        </row>
        <row r="3272">
          <cell r="AN3272" t="str">
            <v>QR102002</v>
          </cell>
        </row>
        <row r="3273">
          <cell r="AN3273" t="str">
            <v>MR022003</v>
          </cell>
        </row>
        <row r="3274">
          <cell r="AN3274" t="str">
            <v>AR112002</v>
          </cell>
        </row>
        <row r="3275">
          <cell r="AN3275" t="str">
            <v>AR112002</v>
          </cell>
        </row>
        <row r="3276">
          <cell r="AN3276" t="str">
            <v>AR112002</v>
          </cell>
        </row>
        <row r="3277">
          <cell r="AN3277" t="str">
            <v>AR112002</v>
          </cell>
        </row>
        <row r="3278">
          <cell r="AN3278" t="str">
            <v>AR102002</v>
          </cell>
        </row>
        <row r="3279">
          <cell r="AN3279" t="str">
            <v>AR102002</v>
          </cell>
        </row>
        <row r="3280">
          <cell r="AN3280" t="str">
            <v>MR102002</v>
          </cell>
        </row>
        <row r="3281">
          <cell r="AN3281" t="str">
            <v>AR102002</v>
          </cell>
        </row>
        <row r="3282">
          <cell r="AN3282" t="str">
            <v>MR102002</v>
          </cell>
        </row>
        <row r="3283">
          <cell r="AN3283" t="str">
            <v>SR102002</v>
          </cell>
        </row>
        <row r="3284">
          <cell r="AN3284" t="str">
            <v>QR102002</v>
          </cell>
        </row>
        <row r="3285">
          <cell r="AN3285" t="str">
            <v>MR072003</v>
          </cell>
        </row>
        <row r="3286">
          <cell r="AN3286" t="str">
            <v>MR102002</v>
          </cell>
        </row>
        <row r="3287">
          <cell r="AN3287" t="str">
            <v>MR112002</v>
          </cell>
        </row>
        <row r="3288">
          <cell r="AN3288" t="str">
            <v>MR112002</v>
          </cell>
        </row>
        <row r="3289">
          <cell r="AN3289" t="str">
            <v>AR112002</v>
          </cell>
        </row>
        <row r="3290">
          <cell r="AN3290" t="str">
            <v>MR102002</v>
          </cell>
        </row>
        <row r="3291">
          <cell r="AN3291" t="str">
            <v>AR102002</v>
          </cell>
        </row>
        <row r="3292">
          <cell r="AN3292" t="str">
            <v>QR102002</v>
          </cell>
        </row>
        <row r="3293">
          <cell r="AN3293" t="str">
            <v>AR112002</v>
          </cell>
        </row>
        <row r="3294">
          <cell r="AN3294" t="str">
            <v>SR102002</v>
          </cell>
        </row>
        <row r="3295">
          <cell r="AN3295" t="str">
            <v>QR102002</v>
          </cell>
        </row>
        <row r="3296">
          <cell r="AN3296" t="str">
            <v>AR112002</v>
          </cell>
        </row>
        <row r="3297">
          <cell r="AN3297" t="str">
            <v>AR102002</v>
          </cell>
        </row>
        <row r="3298">
          <cell r="AN3298" t="str">
            <v>AR102002</v>
          </cell>
        </row>
        <row r="3299">
          <cell r="AN3299" t="str">
            <v>MR102002</v>
          </cell>
        </row>
        <row r="3300">
          <cell r="AN3300" t="str">
            <v>MR102002</v>
          </cell>
        </row>
        <row r="3301">
          <cell r="AN3301" t="str">
            <v>MR112002</v>
          </cell>
        </row>
        <row r="3302">
          <cell r="AN3302" t="str">
            <v>MR112002</v>
          </cell>
        </row>
        <row r="3303">
          <cell r="AN3303" t="str">
            <v>SR022003</v>
          </cell>
        </row>
        <row r="3304">
          <cell r="AN3304" t="str">
            <v>AR102002</v>
          </cell>
        </row>
        <row r="3305">
          <cell r="AN3305" t="str">
            <v>AR112002</v>
          </cell>
        </row>
        <row r="3306">
          <cell r="AN3306" t="str">
            <v>QR122002</v>
          </cell>
        </row>
        <row r="3307">
          <cell r="AN3307" t="str">
            <v>AR112002</v>
          </cell>
        </row>
        <row r="3308">
          <cell r="AN3308" t="str">
            <v>AR102002</v>
          </cell>
        </row>
        <row r="3309">
          <cell r="AN3309" t="str">
            <v>AR102002</v>
          </cell>
        </row>
        <row r="3310">
          <cell r="AN3310" t="str">
            <v>AR122002</v>
          </cell>
        </row>
        <row r="3311">
          <cell r="AN3311" t="str">
            <v>QR012003</v>
          </cell>
        </row>
        <row r="3312">
          <cell r="AN3312" t="str">
            <v>QR012003</v>
          </cell>
        </row>
        <row r="3313">
          <cell r="AN3313" t="str">
            <v>MR102002</v>
          </cell>
        </row>
        <row r="3314">
          <cell r="AN3314" t="str">
            <v>MR102002</v>
          </cell>
        </row>
        <row r="3315">
          <cell r="AN3315" t="str">
            <v>AR092002</v>
          </cell>
        </row>
        <row r="3316">
          <cell r="AN3316" t="str">
            <v>AR122002</v>
          </cell>
        </row>
        <row r="3317">
          <cell r="AN3317" t="str">
            <v>AR122002</v>
          </cell>
        </row>
        <row r="3318">
          <cell r="AN3318" t="str">
            <v>SR102002</v>
          </cell>
        </row>
        <row r="3319">
          <cell r="AN3319" t="str">
            <v>AR042003</v>
          </cell>
        </row>
        <row r="3320">
          <cell r="AN3320" t="str">
            <v>AR012003</v>
          </cell>
        </row>
        <row r="3321">
          <cell r="AN3321" t="str">
            <v>AR042003</v>
          </cell>
        </row>
        <row r="3322">
          <cell r="AN3322" t="str">
            <v>MR112002</v>
          </cell>
        </row>
        <row r="3323">
          <cell r="AN3323" t="str">
            <v>MR112002</v>
          </cell>
        </row>
        <row r="3324">
          <cell r="AN3324" t="str">
            <v>MR112002</v>
          </cell>
        </row>
        <row r="3325">
          <cell r="AN3325" t="str">
            <v>AR112002</v>
          </cell>
        </row>
        <row r="3326">
          <cell r="AN3326" t="str">
            <v>MR102002</v>
          </cell>
        </row>
        <row r="3327">
          <cell r="AN3327" t="str">
            <v>QR102002</v>
          </cell>
        </row>
        <row r="3328">
          <cell r="AN3328" t="str">
            <v>SR112002</v>
          </cell>
        </row>
        <row r="3329">
          <cell r="AN3329" t="str">
            <v>AR122002</v>
          </cell>
        </row>
        <row r="3330">
          <cell r="AN3330" t="str">
            <v>MR102002</v>
          </cell>
        </row>
        <row r="3331">
          <cell r="AN3331" t="str">
            <v>MR102002</v>
          </cell>
        </row>
        <row r="3332">
          <cell r="AN3332" t="str">
            <v>MR102002</v>
          </cell>
        </row>
        <row r="3333">
          <cell r="AN3333" t="str">
            <v>MR102002</v>
          </cell>
        </row>
        <row r="3334">
          <cell r="AN3334" t="str">
            <v>MR102002</v>
          </cell>
        </row>
        <row r="3335">
          <cell r="AN3335" t="str">
            <v>MR102002</v>
          </cell>
        </row>
        <row r="3336">
          <cell r="AN3336" t="str">
            <v>QR102002</v>
          </cell>
        </row>
        <row r="3337">
          <cell r="AN3337" t="str">
            <v>MR102002</v>
          </cell>
        </row>
        <row r="3338">
          <cell r="AN3338" t="str">
            <v>AR112002</v>
          </cell>
        </row>
        <row r="3339">
          <cell r="AN3339" t="str">
            <v>AR102002</v>
          </cell>
        </row>
        <row r="3340">
          <cell r="AN3340" t="str">
            <v>AR112002</v>
          </cell>
        </row>
        <row r="3341">
          <cell r="AN3341" t="str">
            <v>MR112002</v>
          </cell>
        </row>
        <row r="3342">
          <cell r="AN3342" t="str">
            <v>AR112002</v>
          </cell>
        </row>
        <row r="3343">
          <cell r="AN3343" t="str">
            <v>AR112002</v>
          </cell>
        </row>
        <row r="3344">
          <cell r="AN3344" t="str">
            <v>AR102002</v>
          </cell>
        </row>
        <row r="3345">
          <cell r="AN3345" t="str">
            <v>AR112002</v>
          </cell>
        </row>
        <row r="3346">
          <cell r="AN3346" t="str">
            <v>MR102002</v>
          </cell>
        </row>
        <row r="3347">
          <cell r="AN3347" t="str">
            <v>MR102002</v>
          </cell>
        </row>
        <row r="3348">
          <cell r="AN3348" t="str">
            <v>MR102002</v>
          </cell>
        </row>
        <row r="3349">
          <cell r="AN3349" t="str">
            <v>AR112002</v>
          </cell>
        </row>
        <row r="3350">
          <cell r="AN3350" t="str">
            <v>AR112002</v>
          </cell>
        </row>
        <row r="3351">
          <cell r="AN3351" t="str">
            <v>MR112002</v>
          </cell>
        </row>
        <row r="3352">
          <cell r="AN3352" t="str">
            <v>MR112002</v>
          </cell>
        </row>
        <row r="3353">
          <cell r="AN3353" t="str">
            <v>AR112002</v>
          </cell>
        </row>
        <row r="3354">
          <cell r="AN3354" t="str">
            <v>MR112002</v>
          </cell>
        </row>
        <row r="3355">
          <cell r="AN3355" t="str">
            <v>MR112002</v>
          </cell>
        </row>
        <row r="3356">
          <cell r="AN3356" t="str">
            <v>SR112002</v>
          </cell>
        </row>
        <row r="3357">
          <cell r="AN3357" t="str">
            <v>AR102002</v>
          </cell>
        </row>
        <row r="3358">
          <cell r="AN3358" t="str">
            <v>MR102002</v>
          </cell>
        </row>
        <row r="3359">
          <cell r="AN3359" t="str">
            <v>AR102002</v>
          </cell>
        </row>
        <row r="3360">
          <cell r="AN3360" t="str">
            <v>AR102002</v>
          </cell>
        </row>
        <row r="3361">
          <cell r="AN3361" t="str">
            <v>AR112002</v>
          </cell>
        </row>
        <row r="3362">
          <cell r="AN3362" t="str">
            <v>AR102002</v>
          </cell>
        </row>
        <row r="3363">
          <cell r="AN3363" t="str">
            <v>AR102002</v>
          </cell>
        </row>
        <row r="3364">
          <cell r="AN3364" t="str">
            <v>QR112002</v>
          </cell>
        </row>
        <row r="3365">
          <cell r="AN3365" t="str">
            <v>MR102002</v>
          </cell>
        </row>
        <row r="3366">
          <cell r="AN3366" t="str">
            <v>AR122002</v>
          </cell>
        </row>
        <row r="3367">
          <cell r="AN3367" t="str">
            <v>AR112002</v>
          </cell>
        </row>
        <row r="3368">
          <cell r="AN3368" t="str">
            <v>AR112002</v>
          </cell>
        </row>
        <row r="3369">
          <cell r="AN3369" t="str">
            <v>MR112002</v>
          </cell>
        </row>
        <row r="3370">
          <cell r="AN3370" t="str">
            <v>MR112002</v>
          </cell>
        </row>
        <row r="3371">
          <cell r="AN3371" t="str">
            <v>QR112002</v>
          </cell>
        </row>
        <row r="3372">
          <cell r="AN3372" t="str">
            <v>MR022003</v>
          </cell>
        </row>
        <row r="3373">
          <cell r="AN3373" t="str">
            <v>MR112002</v>
          </cell>
        </row>
        <row r="3374">
          <cell r="AN3374" t="str">
            <v>QR112002</v>
          </cell>
        </row>
        <row r="3375">
          <cell r="AN3375" t="str">
            <v>MR112002</v>
          </cell>
        </row>
        <row r="3376">
          <cell r="AN3376" t="str">
            <v>MR112002</v>
          </cell>
        </row>
        <row r="3377">
          <cell r="AN3377" t="str">
            <v>QR112002</v>
          </cell>
        </row>
        <row r="3378">
          <cell r="AN3378" t="str">
            <v>QR112002</v>
          </cell>
        </row>
        <row r="3379">
          <cell r="AN3379" t="str">
            <v>AR102002</v>
          </cell>
        </row>
        <row r="3380">
          <cell r="AN3380" t="str">
            <v>MR122002</v>
          </cell>
        </row>
        <row r="3381">
          <cell r="AN3381" t="str">
            <v>AR112002</v>
          </cell>
        </row>
        <row r="3382">
          <cell r="AN3382" t="str">
            <v>MR112002</v>
          </cell>
        </row>
        <row r="3383">
          <cell r="AN3383" t="str">
            <v>MR112002</v>
          </cell>
        </row>
        <row r="3384">
          <cell r="AN3384" t="str">
            <v>MR112002</v>
          </cell>
        </row>
        <row r="3385">
          <cell r="AN3385" t="str">
            <v>AR112002</v>
          </cell>
        </row>
        <row r="3386">
          <cell r="AN3386" t="str">
            <v>QR112002</v>
          </cell>
        </row>
        <row r="3387">
          <cell r="AN3387" t="str">
            <v>AR112002</v>
          </cell>
        </row>
        <row r="3388">
          <cell r="AN3388" t="str">
            <v>MR112002</v>
          </cell>
        </row>
        <row r="3389">
          <cell r="AN3389" t="str">
            <v>MR112002</v>
          </cell>
        </row>
        <row r="3390">
          <cell r="AN3390" t="str">
            <v>MR112002</v>
          </cell>
        </row>
        <row r="3391">
          <cell r="AN3391" t="str">
            <v>MR112002</v>
          </cell>
        </row>
        <row r="3392">
          <cell r="AN3392" t="str">
            <v>MR112002</v>
          </cell>
        </row>
        <row r="3393">
          <cell r="AN3393" t="str">
            <v>MR112002</v>
          </cell>
        </row>
        <row r="3394">
          <cell r="AN3394" t="str">
            <v>AR112002</v>
          </cell>
        </row>
        <row r="3395">
          <cell r="AN3395" t="str">
            <v>AR112002</v>
          </cell>
        </row>
        <row r="3396">
          <cell r="AN3396" t="str">
            <v>MR112002</v>
          </cell>
        </row>
        <row r="3397">
          <cell r="AN3397" t="str">
            <v>QR112002</v>
          </cell>
        </row>
        <row r="3398">
          <cell r="AN3398" t="str">
            <v>MR112002</v>
          </cell>
        </row>
        <row r="3399">
          <cell r="AN3399" t="str">
            <v>QR112002</v>
          </cell>
        </row>
        <row r="3400">
          <cell r="AN3400" t="str">
            <v>AR112002</v>
          </cell>
        </row>
        <row r="3401">
          <cell r="AN3401" t="str">
            <v>MR122002</v>
          </cell>
        </row>
        <row r="3402">
          <cell r="AN3402" t="str">
            <v>AR112002</v>
          </cell>
        </row>
        <row r="3403">
          <cell r="AN3403" t="str">
            <v>AR112002</v>
          </cell>
        </row>
        <row r="3404">
          <cell r="AN3404" t="str">
            <v>AR112002</v>
          </cell>
        </row>
        <row r="3405">
          <cell r="AN3405" t="str">
            <v>AR112002</v>
          </cell>
        </row>
        <row r="3406">
          <cell r="AN3406" t="str">
            <v>AR112002</v>
          </cell>
        </row>
        <row r="3407">
          <cell r="AN3407" t="str">
            <v>QR112002</v>
          </cell>
        </row>
        <row r="3408">
          <cell r="AN3408" t="str">
            <v>MR112002</v>
          </cell>
        </row>
        <row r="3409">
          <cell r="AN3409" t="str">
            <v>MR112002</v>
          </cell>
        </row>
        <row r="3410">
          <cell r="AN3410" t="str">
            <v>AR112002</v>
          </cell>
        </row>
        <row r="3411">
          <cell r="AN3411" t="str">
            <v>SR112002</v>
          </cell>
        </row>
        <row r="3412">
          <cell r="AN3412" t="str">
            <v>MR062003</v>
          </cell>
        </row>
        <row r="3413">
          <cell r="AN3413" t="str">
            <v>MR112002</v>
          </cell>
        </row>
        <row r="3414">
          <cell r="AN3414" t="str">
            <v>SR112002</v>
          </cell>
        </row>
        <row r="3415">
          <cell r="AN3415" t="str">
            <v>MR112002</v>
          </cell>
        </row>
        <row r="3416">
          <cell r="AN3416" t="str">
            <v>MR112002</v>
          </cell>
        </row>
        <row r="3417">
          <cell r="AN3417" t="str">
            <v>MR112002</v>
          </cell>
        </row>
        <row r="3418">
          <cell r="AN3418" t="str">
            <v>MR112002</v>
          </cell>
        </row>
        <row r="3419">
          <cell r="AN3419" t="str">
            <v>MR112002</v>
          </cell>
        </row>
        <row r="3420">
          <cell r="AN3420" t="str">
            <v>MR122002</v>
          </cell>
        </row>
        <row r="3421">
          <cell r="AN3421" t="str">
            <v>MR112002</v>
          </cell>
        </row>
        <row r="3422">
          <cell r="AN3422" t="str">
            <v>AR112002</v>
          </cell>
        </row>
        <row r="3423">
          <cell r="AN3423" t="str">
            <v>MR112002</v>
          </cell>
        </row>
        <row r="3424">
          <cell r="AN3424" t="str">
            <v>MR112002</v>
          </cell>
        </row>
        <row r="3425">
          <cell r="AN3425" t="str">
            <v>AR112002</v>
          </cell>
        </row>
        <row r="3426">
          <cell r="AN3426" t="str">
            <v>AR112002</v>
          </cell>
        </row>
        <row r="3427">
          <cell r="AN3427" t="str">
            <v>AR112002</v>
          </cell>
        </row>
        <row r="3428">
          <cell r="AN3428" t="str">
            <v>AR112002</v>
          </cell>
        </row>
        <row r="3429">
          <cell r="AN3429" t="str">
            <v>QR112002</v>
          </cell>
        </row>
        <row r="3430">
          <cell r="AN3430" t="str">
            <v>MR112002</v>
          </cell>
        </row>
        <row r="3431">
          <cell r="AN3431" t="str">
            <v>MR112002</v>
          </cell>
        </row>
        <row r="3432">
          <cell r="AN3432" t="str">
            <v>QR112002</v>
          </cell>
        </row>
        <row r="3433">
          <cell r="AN3433" t="str">
            <v>QR112002</v>
          </cell>
        </row>
        <row r="3434">
          <cell r="AN3434" t="str">
            <v>AR112002</v>
          </cell>
        </row>
        <row r="3435">
          <cell r="AN3435" t="str">
            <v>AR112002</v>
          </cell>
        </row>
        <row r="3436">
          <cell r="AN3436" t="str">
            <v>MR122002</v>
          </cell>
        </row>
        <row r="3437">
          <cell r="AN3437" t="str">
            <v>AR112002</v>
          </cell>
        </row>
        <row r="3438">
          <cell r="AN3438" t="str">
            <v>QR112002</v>
          </cell>
        </row>
        <row r="3439">
          <cell r="AN3439" t="str">
            <v>AR112002</v>
          </cell>
        </row>
        <row r="3440">
          <cell r="AN3440" t="str">
            <v>AR112002</v>
          </cell>
        </row>
        <row r="3441">
          <cell r="AN3441" t="str">
            <v>AR112002</v>
          </cell>
        </row>
        <row r="3442">
          <cell r="AN3442" t="str">
            <v>QR112002</v>
          </cell>
        </row>
        <row r="3443">
          <cell r="AN3443" t="str">
            <v>AR122002</v>
          </cell>
        </row>
        <row r="3444">
          <cell r="AN3444" t="str">
            <v>MR112002</v>
          </cell>
        </row>
        <row r="3445">
          <cell r="AN3445" t="str">
            <v>AR112002</v>
          </cell>
        </row>
        <row r="3446">
          <cell r="AN3446" t="str">
            <v>AR112002</v>
          </cell>
        </row>
        <row r="3447">
          <cell r="AN3447" t="str">
            <v>AR112002</v>
          </cell>
        </row>
        <row r="3448">
          <cell r="AN3448" t="str">
            <v>AR112002</v>
          </cell>
        </row>
        <row r="3449">
          <cell r="AN3449" t="str">
            <v>MR112002</v>
          </cell>
        </row>
        <row r="3450">
          <cell r="AN3450" t="str">
            <v>MR112002</v>
          </cell>
        </row>
        <row r="3451">
          <cell r="AN3451" t="str">
            <v>MR112002</v>
          </cell>
        </row>
        <row r="3452">
          <cell r="AN3452" t="str">
            <v>AR112002</v>
          </cell>
        </row>
        <row r="3453">
          <cell r="AN3453" t="str">
            <v>MR112002</v>
          </cell>
        </row>
        <row r="3454">
          <cell r="AN3454" t="str">
            <v>QR112002</v>
          </cell>
        </row>
        <row r="3455">
          <cell r="AN3455" t="str">
            <v>AR112002</v>
          </cell>
        </row>
        <row r="3456">
          <cell r="AN3456" t="str">
            <v>QR112002</v>
          </cell>
        </row>
        <row r="3457">
          <cell r="AN3457" t="str">
            <v>QR112002</v>
          </cell>
        </row>
        <row r="3458">
          <cell r="AN3458" t="str">
            <v>QR112002</v>
          </cell>
        </row>
        <row r="3459">
          <cell r="AN3459" t="str">
            <v>MR112002</v>
          </cell>
        </row>
        <row r="3460">
          <cell r="AN3460" t="str">
            <v>MR112002</v>
          </cell>
        </row>
        <row r="3461">
          <cell r="AN3461" t="str">
            <v>MR072003</v>
          </cell>
        </row>
        <row r="3462">
          <cell r="AN3462" t="str">
            <v>QR122002</v>
          </cell>
        </row>
        <row r="3463">
          <cell r="AN3463" t="str">
            <v>QR042003</v>
          </cell>
        </row>
        <row r="3464">
          <cell r="AN3464" t="str">
            <v>SR112002</v>
          </cell>
        </row>
        <row r="3465">
          <cell r="AN3465" t="str">
            <v>QR112002</v>
          </cell>
        </row>
        <row r="3466">
          <cell r="AN3466" t="str">
            <v>AR112002</v>
          </cell>
        </row>
        <row r="3467">
          <cell r="AN3467" t="str">
            <v>SR112002</v>
          </cell>
        </row>
        <row r="3468">
          <cell r="AN3468" t="str">
            <v>AR112002</v>
          </cell>
        </row>
        <row r="3469">
          <cell r="AN3469" t="str">
            <v>AR032003</v>
          </cell>
        </row>
        <row r="3470">
          <cell r="AN3470" t="str">
            <v>MR012003</v>
          </cell>
        </row>
        <row r="3471">
          <cell r="AN3471" t="str">
            <v>QR112002</v>
          </cell>
        </row>
        <row r="3472">
          <cell r="AN3472" t="str">
            <v>MR112002</v>
          </cell>
        </row>
        <row r="3473">
          <cell r="AN3473" t="str">
            <v>QR112002</v>
          </cell>
        </row>
        <row r="3474">
          <cell r="AN3474" t="str">
            <v>AR112002</v>
          </cell>
        </row>
        <row r="3475">
          <cell r="AN3475" t="str">
            <v>MR112002</v>
          </cell>
        </row>
        <row r="3476">
          <cell r="AN3476" t="str">
            <v>MR112002</v>
          </cell>
        </row>
        <row r="3477">
          <cell r="AN3477" t="str">
            <v>AR112002</v>
          </cell>
        </row>
        <row r="3478">
          <cell r="AN3478" t="str">
            <v>SR122002</v>
          </cell>
        </row>
        <row r="3479">
          <cell r="AN3479" t="str">
            <v>QR112002</v>
          </cell>
        </row>
        <row r="3480">
          <cell r="AN3480" t="str">
            <v>AR112002</v>
          </cell>
        </row>
        <row r="3481">
          <cell r="AN3481" t="str">
            <v>MR122002</v>
          </cell>
        </row>
        <row r="3482">
          <cell r="AN3482" t="str">
            <v>MR112002</v>
          </cell>
        </row>
        <row r="3483">
          <cell r="AN3483" t="str">
            <v>MR112002</v>
          </cell>
        </row>
        <row r="3484">
          <cell r="AN3484" t="str">
            <v>AR122002</v>
          </cell>
        </row>
        <row r="3485">
          <cell r="AN3485" t="str">
            <v>AR122002</v>
          </cell>
        </row>
        <row r="3486">
          <cell r="AN3486" t="str">
            <v>AR122002</v>
          </cell>
        </row>
        <row r="3487">
          <cell r="AN3487" t="str">
            <v>AR122002</v>
          </cell>
        </row>
        <row r="3488">
          <cell r="AN3488" t="str">
            <v>QR112002</v>
          </cell>
        </row>
        <row r="3489">
          <cell r="AN3489" t="str">
            <v>QR112002</v>
          </cell>
        </row>
        <row r="3490">
          <cell r="AN3490" t="str">
            <v>MR112002</v>
          </cell>
        </row>
        <row r="3491">
          <cell r="AN3491" t="str">
            <v>AR122002</v>
          </cell>
        </row>
        <row r="3492">
          <cell r="AN3492" t="str">
            <v>AR112002</v>
          </cell>
        </row>
        <row r="3493">
          <cell r="AN3493" t="str">
            <v>MR112002</v>
          </cell>
        </row>
        <row r="3494">
          <cell r="AN3494" t="str">
            <v>QR032003</v>
          </cell>
        </row>
        <row r="3495">
          <cell r="AN3495" t="str">
            <v>MR122002</v>
          </cell>
        </row>
        <row r="3496">
          <cell r="AN3496" t="str">
            <v>MR122002</v>
          </cell>
        </row>
        <row r="3497">
          <cell r="AN3497" t="str">
            <v>AR122002</v>
          </cell>
        </row>
        <row r="3498">
          <cell r="AN3498" t="str">
            <v>SR112002</v>
          </cell>
        </row>
        <row r="3499">
          <cell r="AN3499" t="str">
            <v>MR112002</v>
          </cell>
        </row>
        <row r="3500">
          <cell r="AN3500" t="str">
            <v>MR112002</v>
          </cell>
        </row>
        <row r="3501">
          <cell r="AN3501" t="str">
            <v>AR112002</v>
          </cell>
        </row>
        <row r="3502">
          <cell r="AN3502" t="str">
            <v>MR122002</v>
          </cell>
        </row>
        <row r="3503">
          <cell r="AN3503" t="str">
            <v>QR112002</v>
          </cell>
        </row>
        <row r="3504">
          <cell r="AN3504" t="str">
            <v>SR122002</v>
          </cell>
        </row>
        <row r="3505">
          <cell r="AN3505" t="str">
            <v>SR112002</v>
          </cell>
        </row>
        <row r="3506">
          <cell r="AN3506" t="str">
            <v>SR112002</v>
          </cell>
        </row>
        <row r="3507">
          <cell r="AN3507" t="str">
            <v>QR112002</v>
          </cell>
        </row>
        <row r="3508">
          <cell r="AN3508" t="str">
            <v>AR122002</v>
          </cell>
        </row>
        <row r="3509">
          <cell r="AN3509" t="str">
            <v>AR012003</v>
          </cell>
        </row>
        <row r="3510">
          <cell r="AN3510" t="str">
            <v>MR112002</v>
          </cell>
        </row>
        <row r="3511">
          <cell r="AN3511" t="str">
            <v>MR112002</v>
          </cell>
        </row>
        <row r="3512">
          <cell r="AN3512" t="str">
            <v>AR112002</v>
          </cell>
        </row>
        <row r="3513">
          <cell r="AN3513" t="str">
            <v>MR112002</v>
          </cell>
        </row>
        <row r="3514">
          <cell r="AN3514" t="str">
            <v>QR032003</v>
          </cell>
        </row>
        <row r="3515">
          <cell r="AN3515" t="str">
            <v>MR112002</v>
          </cell>
        </row>
        <row r="3516">
          <cell r="AN3516" t="str">
            <v>MR122002</v>
          </cell>
        </row>
        <row r="3517">
          <cell r="AN3517" t="str">
            <v>MR112002</v>
          </cell>
        </row>
        <row r="3518">
          <cell r="AN3518" t="str">
            <v>MR122002</v>
          </cell>
        </row>
        <row r="3519">
          <cell r="AN3519" t="str">
            <v>QR122002</v>
          </cell>
        </row>
        <row r="3520">
          <cell r="AN3520" t="str">
            <v>QR122002</v>
          </cell>
        </row>
        <row r="3521">
          <cell r="AN3521" t="str">
            <v>SR122002</v>
          </cell>
        </row>
        <row r="3522">
          <cell r="AN3522" t="str">
            <v>QR112002</v>
          </cell>
        </row>
        <row r="3523">
          <cell r="AN3523" t="str">
            <v>MR112002</v>
          </cell>
        </row>
        <row r="3524">
          <cell r="AN3524" t="str">
            <v>MR122002</v>
          </cell>
        </row>
        <row r="3525">
          <cell r="AN3525" t="str">
            <v>QR122002</v>
          </cell>
        </row>
        <row r="3526">
          <cell r="AN3526" t="str">
            <v>AR122002</v>
          </cell>
        </row>
        <row r="3527">
          <cell r="AN3527" t="str">
            <v>AR122002</v>
          </cell>
        </row>
        <row r="3528">
          <cell r="AN3528" t="str">
            <v>AR122002</v>
          </cell>
        </row>
        <row r="3529">
          <cell r="AN3529" t="str">
            <v>AR122002</v>
          </cell>
        </row>
        <row r="3530">
          <cell r="AN3530" t="str">
            <v>AR112002</v>
          </cell>
        </row>
        <row r="3531">
          <cell r="AN3531" t="str">
            <v>MR122002</v>
          </cell>
        </row>
        <row r="3532">
          <cell r="AN3532" t="str">
            <v>QR112002</v>
          </cell>
        </row>
        <row r="3533">
          <cell r="AN3533" t="str">
            <v>QR112002</v>
          </cell>
        </row>
        <row r="3534">
          <cell r="AN3534" t="str">
            <v>AR122002</v>
          </cell>
        </row>
        <row r="3535">
          <cell r="AN3535" t="str">
            <v>MR122002</v>
          </cell>
        </row>
        <row r="3536">
          <cell r="AN3536" t="str">
            <v>MR122002</v>
          </cell>
        </row>
        <row r="3537">
          <cell r="AN3537" t="str">
            <v>MR112002</v>
          </cell>
        </row>
        <row r="3538">
          <cell r="AN3538" t="str">
            <v>MR112002</v>
          </cell>
        </row>
        <row r="3539">
          <cell r="AN3539" t="str">
            <v>AR122002</v>
          </cell>
        </row>
        <row r="3540">
          <cell r="AN3540" t="str">
            <v>AR122002</v>
          </cell>
        </row>
        <row r="3541">
          <cell r="AN3541" t="str">
            <v>AR112002</v>
          </cell>
        </row>
        <row r="3542">
          <cell r="AN3542" t="str">
            <v>AR122002</v>
          </cell>
        </row>
        <row r="3543">
          <cell r="AN3543" t="str">
            <v>SR122002</v>
          </cell>
        </row>
        <row r="3544">
          <cell r="AN3544" t="str">
            <v>AR112002</v>
          </cell>
        </row>
        <row r="3545">
          <cell r="AN3545" t="str">
            <v>MR112003</v>
          </cell>
        </row>
        <row r="3546">
          <cell r="AN3546" t="str">
            <v>QR122002</v>
          </cell>
        </row>
        <row r="3547">
          <cell r="AN3547" t="str">
            <v>QR122002</v>
          </cell>
        </row>
        <row r="3548">
          <cell r="AN3548" t="str">
            <v>QR122002</v>
          </cell>
        </row>
        <row r="3549">
          <cell r="AN3549" t="str">
            <v>SR012003</v>
          </cell>
        </row>
        <row r="3550">
          <cell r="AN3550" t="str">
            <v>MR122002</v>
          </cell>
        </row>
        <row r="3551">
          <cell r="AN3551" t="str">
            <v>MR122002</v>
          </cell>
        </row>
        <row r="3552">
          <cell r="AN3552" t="str">
            <v>MR012003</v>
          </cell>
        </row>
        <row r="3553">
          <cell r="AN3553" t="str">
            <v>AR122002</v>
          </cell>
        </row>
        <row r="3554">
          <cell r="AN3554" t="str">
            <v>AR112002</v>
          </cell>
        </row>
        <row r="3555">
          <cell r="AN3555" t="str">
            <v>QR122002</v>
          </cell>
        </row>
        <row r="3556">
          <cell r="AN3556" t="str">
            <v>SR122002</v>
          </cell>
        </row>
        <row r="3557">
          <cell r="AN3557" t="str">
            <v>SR122002</v>
          </cell>
        </row>
        <row r="3558">
          <cell r="AN3558" t="str">
            <v>SR122002</v>
          </cell>
        </row>
        <row r="3559">
          <cell r="AN3559" t="str">
            <v>MR122002</v>
          </cell>
        </row>
        <row r="3560">
          <cell r="AN3560" t="str">
            <v>MR122002</v>
          </cell>
        </row>
        <row r="3561">
          <cell r="AN3561" t="str">
            <v>QR122002</v>
          </cell>
        </row>
        <row r="3562">
          <cell r="AN3562" t="str">
            <v>MR122002</v>
          </cell>
        </row>
        <row r="3563">
          <cell r="AN3563" t="str">
            <v>MR122002</v>
          </cell>
        </row>
        <row r="3564">
          <cell r="AN3564" t="str">
            <v>SR122002</v>
          </cell>
        </row>
        <row r="3565">
          <cell r="AN3565" t="str">
            <v>AR122002</v>
          </cell>
        </row>
        <row r="3566">
          <cell r="AN3566" t="str">
            <v>AR122002</v>
          </cell>
        </row>
        <row r="3567">
          <cell r="AN3567" t="str">
            <v>AR122002</v>
          </cell>
        </row>
        <row r="3568">
          <cell r="AN3568" t="str">
            <v>MR122002</v>
          </cell>
        </row>
        <row r="3569">
          <cell r="AN3569" t="str">
            <v>AR012003</v>
          </cell>
        </row>
        <row r="3570">
          <cell r="AN3570" t="str">
            <v>AR122002</v>
          </cell>
        </row>
        <row r="3571">
          <cell r="AN3571" t="str">
            <v>QR122002</v>
          </cell>
        </row>
        <row r="3572">
          <cell r="AN3572" t="str">
            <v>SR122002</v>
          </cell>
        </row>
        <row r="3573">
          <cell r="AN3573" t="str">
            <v>MR022003</v>
          </cell>
        </row>
        <row r="3574">
          <cell r="AN3574" t="str">
            <v>AR122002</v>
          </cell>
        </row>
        <row r="3575">
          <cell r="AN3575" t="str">
            <v>MR122002</v>
          </cell>
        </row>
        <row r="3576">
          <cell r="AN3576" t="str">
            <v>MR122002</v>
          </cell>
        </row>
        <row r="3577">
          <cell r="AN3577" t="str">
            <v>MR122002</v>
          </cell>
        </row>
        <row r="3578">
          <cell r="AN3578" t="str">
            <v>MR122002</v>
          </cell>
        </row>
        <row r="3579">
          <cell r="AN3579" t="str">
            <v>MR122002</v>
          </cell>
        </row>
        <row r="3580">
          <cell r="AN3580" t="str">
            <v>SR122002</v>
          </cell>
        </row>
        <row r="3581">
          <cell r="AN3581" t="str">
            <v>QR122002</v>
          </cell>
        </row>
        <row r="3582">
          <cell r="AN3582" t="str">
            <v>AR122002</v>
          </cell>
        </row>
        <row r="3583">
          <cell r="AN3583" t="str">
            <v>QR012003</v>
          </cell>
        </row>
        <row r="3584">
          <cell r="AN3584" t="str">
            <v>QR012003</v>
          </cell>
        </row>
        <row r="3585">
          <cell r="AN3585" t="str">
            <v>QR012003</v>
          </cell>
        </row>
        <row r="3586">
          <cell r="AN3586" t="str">
            <v>QR012003</v>
          </cell>
        </row>
        <row r="3587">
          <cell r="AN3587" t="str">
            <v>MR122002</v>
          </cell>
        </row>
        <row r="3588">
          <cell r="AN3588" t="str">
            <v>MR122002</v>
          </cell>
        </row>
        <row r="3589">
          <cell r="AN3589" t="str">
            <v>AR122002</v>
          </cell>
        </row>
        <row r="3590">
          <cell r="AN3590" t="str">
            <v>AR122002</v>
          </cell>
        </row>
        <row r="3591">
          <cell r="AN3591" t="str">
            <v>MR122002</v>
          </cell>
        </row>
        <row r="3592">
          <cell r="AN3592" t="str">
            <v>AR122002</v>
          </cell>
        </row>
        <row r="3593">
          <cell r="AN3593" t="str">
            <v>MR122002</v>
          </cell>
        </row>
        <row r="3594">
          <cell r="AN3594" t="str">
            <v>MR122002</v>
          </cell>
        </row>
        <row r="3595">
          <cell r="AN3595" t="str">
            <v>QR122002</v>
          </cell>
        </row>
        <row r="3596">
          <cell r="AN3596" t="str">
            <v>QR122002</v>
          </cell>
        </row>
        <row r="3597">
          <cell r="AN3597" t="str">
            <v>MR122002</v>
          </cell>
        </row>
        <row r="3598">
          <cell r="AN3598" t="str">
            <v>AR122002</v>
          </cell>
        </row>
        <row r="3599">
          <cell r="AN3599" t="str">
            <v>AR122002</v>
          </cell>
        </row>
        <row r="3600">
          <cell r="AN3600" t="str">
            <v>AR122002</v>
          </cell>
        </row>
        <row r="3601">
          <cell r="AN3601" t="str">
            <v>MR012003</v>
          </cell>
        </row>
        <row r="3602">
          <cell r="AN3602" t="str">
            <v>MR012003</v>
          </cell>
        </row>
        <row r="3603">
          <cell r="AN3603" t="str">
            <v>MR122002</v>
          </cell>
        </row>
        <row r="3604">
          <cell r="AN3604" t="str">
            <v>MR122002</v>
          </cell>
        </row>
        <row r="3605">
          <cell r="AN3605" t="str">
            <v>AR122002</v>
          </cell>
        </row>
        <row r="3606">
          <cell r="AN3606" t="str">
            <v>AR122002</v>
          </cell>
        </row>
        <row r="3607">
          <cell r="AN3607" t="str">
            <v>QR122002</v>
          </cell>
        </row>
        <row r="3608">
          <cell r="AN3608" t="str">
            <v>QR122002</v>
          </cell>
        </row>
        <row r="3609">
          <cell r="AN3609" t="str">
            <v>AR012003</v>
          </cell>
        </row>
        <row r="3610">
          <cell r="AN3610" t="str">
            <v>AR122002</v>
          </cell>
        </row>
        <row r="3611">
          <cell r="AN3611" t="str">
            <v>MR122002</v>
          </cell>
        </row>
        <row r="3612">
          <cell r="AN3612" t="str">
            <v>SR122002</v>
          </cell>
        </row>
        <row r="3613">
          <cell r="AN3613" t="str">
            <v>MR122002</v>
          </cell>
        </row>
        <row r="3614">
          <cell r="AN3614" t="str">
            <v>SR122002</v>
          </cell>
        </row>
        <row r="3615">
          <cell r="AN3615" t="str">
            <v>QR122002</v>
          </cell>
        </row>
        <row r="3616">
          <cell r="AN3616" t="str">
            <v>AR122002</v>
          </cell>
        </row>
        <row r="3617">
          <cell r="AN3617" t="str">
            <v>QR122002</v>
          </cell>
        </row>
        <row r="3618">
          <cell r="AN3618" t="str">
            <v>QR122002</v>
          </cell>
        </row>
        <row r="3619">
          <cell r="AN3619" t="str">
            <v>MR122002</v>
          </cell>
        </row>
        <row r="3620">
          <cell r="AN3620" t="str">
            <v>QR012003</v>
          </cell>
        </row>
        <row r="3621">
          <cell r="AN3621" t="str">
            <v>MR122002</v>
          </cell>
        </row>
        <row r="3622">
          <cell r="AN3622" t="str">
            <v>AR122002</v>
          </cell>
        </row>
        <row r="3623">
          <cell r="AN3623" t="str">
            <v>SR122002</v>
          </cell>
        </row>
        <row r="3624">
          <cell r="AN3624" t="str">
            <v>MR012003</v>
          </cell>
        </row>
        <row r="3625">
          <cell r="AN3625" t="str">
            <v>MR122002</v>
          </cell>
        </row>
        <row r="3626">
          <cell r="AN3626" t="str">
            <v>MR122002</v>
          </cell>
        </row>
        <row r="3627">
          <cell r="AN3627" t="str">
            <v>MR122002</v>
          </cell>
        </row>
        <row r="3628">
          <cell r="AN3628" t="str">
            <v>MR122002</v>
          </cell>
        </row>
        <row r="3629">
          <cell r="AN3629" t="str">
            <v>AR122002</v>
          </cell>
        </row>
        <row r="3630">
          <cell r="AN3630" t="str">
            <v>AR122002</v>
          </cell>
        </row>
        <row r="3631">
          <cell r="AN3631" t="str">
            <v>QR122002</v>
          </cell>
        </row>
        <row r="3632">
          <cell r="AN3632" t="str">
            <v>MR022003</v>
          </cell>
        </row>
        <row r="3633">
          <cell r="AN3633" t="str">
            <v>MR122002</v>
          </cell>
        </row>
        <row r="3634">
          <cell r="AN3634" t="str">
            <v>MR122002</v>
          </cell>
        </row>
        <row r="3635">
          <cell r="AN3635" t="str">
            <v>QR122002</v>
          </cell>
        </row>
        <row r="3636">
          <cell r="AN3636" t="str">
            <v>MR012003</v>
          </cell>
        </row>
        <row r="3637">
          <cell r="AN3637" t="str">
            <v>SR122002</v>
          </cell>
        </row>
        <row r="3638">
          <cell r="AN3638" t="str">
            <v>MR122002</v>
          </cell>
        </row>
        <row r="3639">
          <cell r="AN3639" t="str">
            <v>AR122002</v>
          </cell>
        </row>
        <row r="3640">
          <cell r="AN3640" t="str">
            <v>MR122002</v>
          </cell>
        </row>
        <row r="3641">
          <cell r="AN3641" t="str">
            <v>MR122002</v>
          </cell>
        </row>
        <row r="3642">
          <cell r="AN3642" t="str">
            <v>MR122002</v>
          </cell>
        </row>
        <row r="3643">
          <cell r="AN3643" t="str">
            <v>QR122002</v>
          </cell>
        </row>
        <row r="3644">
          <cell r="AN3644" t="str">
            <v>QR122002</v>
          </cell>
        </row>
        <row r="3645">
          <cell r="AN3645" t="str">
            <v>QR122002</v>
          </cell>
        </row>
        <row r="3646">
          <cell r="AN3646" t="str">
            <v>QR122002</v>
          </cell>
        </row>
        <row r="3647">
          <cell r="AN3647" t="str">
            <v>AR122002</v>
          </cell>
        </row>
        <row r="3648">
          <cell r="AN3648" t="str">
            <v>AR122002</v>
          </cell>
        </row>
        <row r="3649">
          <cell r="AN3649" t="str">
            <v>AR122002</v>
          </cell>
        </row>
        <row r="3650">
          <cell r="AN3650" t="str">
            <v>MR122002</v>
          </cell>
        </row>
        <row r="3651">
          <cell r="AN3651" t="str">
            <v>MR122002</v>
          </cell>
        </row>
        <row r="3652">
          <cell r="AN3652" t="str">
            <v>AR022003</v>
          </cell>
        </row>
        <row r="3653">
          <cell r="AN3653" t="str">
            <v>AR122002</v>
          </cell>
        </row>
        <row r="3654">
          <cell r="AN3654" t="str">
            <v>AR122002</v>
          </cell>
        </row>
        <row r="3655">
          <cell r="AN3655" t="str">
            <v>AR122002</v>
          </cell>
        </row>
        <row r="3656">
          <cell r="AN3656" t="str">
            <v>MR122002</v>
          </cell>
        </row>
        <row r="3657">
          <cell r="AN3657" t="str">
            <v>QR122002</v>
          </cell>
        </row>
        <row r="3658">
          <cell r="AN3658" t="str">
            <v>QR122002</v>
          </cell>
        </row>
        <row r="3659">
          <cell r="AN3659" t="str">
            <v>QR122002</v>
          </cell>
        </row>
        <row r="3660">
          <cell r="AN3660" t="str">
            <v>MR122002</v>
          </cell>
        </row>
        <row r="3661">
          <cell r="AN3661" t="str">
            <v>MR122002</v>
          </cell>
        </row>
        <row r="3662">
          <cell r="AN3662" t="str">
            <v>MR012003</v>
          </cell>
        </row>
        <row r="3663">
          <cell r="AN3663" t="str">
            <v>MR012003</v>
          </cell>
        </row>
        <row r="3664">
          <cell r="AN3664" t="str">
            <v>MR122002</v>
          </cell>
        </row>
        <row r="3665">
          <cell r="AN3665" t="str">
            <v>AR122002</v>
          </cell>
        </row>
        <row r="3666">
          <cell r="AN3666" t="str">
            <v>MR122002</v>
          </cell>
        </row>
        <row r="3667">
          <cell r="AN3667" t="str">
            <v>AR122002</v>
          </cell>
        </row>
        <row r="3668">
          <cell r="AN3668" t="str">
            <v>AR122002</v>
          </cell>
        </row>
        <row r="3669">
          <cell r="AN3669" t="str">
            <v>AR122002</v>
          </cell>
        </row>
        <row r="3670">
          <cell r="AN3670" t="str">
            <v>AR122002</v>
          </cell>
        </row>
        <row r="3671">
          <cell r="AN3671" t="str">
            <v>AR122002</v>
          </cell>
        </row>
        <row r="3672">
          <cell r="AN3672" t="str">
            <v>AR122002</v>
          </cell>
        </row>
        <row r="3673">
          <cell r="AN3673" t="str">
            <v>QR122002</v>
          </cell>
        </row>
        <row r="3674">
          <cell r="AN3674" t="str">
            <v>MR072003</v>
          </cell>
        </row>
        <row r="3675">
          <cell r="AN3675" t="str">
            <v>MR072003</v>
          </cell>
        </row>
        <row r="3676">
          <cell r="AN3676" t="str">
            <v>AR122002</v>
          </cell>
        </row>
        <row r="3677">
          <cell r="AN3677" t="str">
            <v>MR122002</v>
          </cell>
        </row>
        <row r="3678">
          <cell r="AN3678" t="str">
            <v>MR122002</v>
          </cell>
        </row>
        <row r="3679">
          <cell r="AN3679" t="str">
            <v>MR122002</v>
          </cell>
        </row>
        <row r="3680">
          <cell r="AN3680" t="str">
            <v>MR122002</v>
          </cell>
        </row>
        <row r="3681">
          <cell r="AN3681" t="str">
            <v>MR122002</v>
          </cell>
        </row>
        <row r="3682">
          <cell r="AN3682" t="str">
            <v>MR122002</v>
          </cell>
        </row>
        <row r="3683">
          <cell r="AN3683" t="str">
            <v>MR122002</v>
          </cell>
        </row>
        <row r="3684">
          <cell r="AN3684" t="str">
            <v>MR122002</v>
          </cell>
        </row>
        <row r="3685">
          <cell r="AN3685" t="str">
            <v>MR122002</v>
          </cell>
        </row>
        <row r="3686">
          <cell r="AN3686" t="str">
            <v>MR122002</v>
          </cell>
        </row>
        <row r="3687">
          <cell r="AN3687" t="str">
            <v>MR122002</v>
          </cell>
        </row>
        <row r="3688">
          <cell r="AN3688" t="str">
            <v>MR122002</v>
          </cell>
        </row>
        <row r="3689">
          <cell r="AN3689" t="str">
            <v>MR122002</v>
          </cell>
        </row>
        <row r="3690">
          <cell r="AN3690" t="str">
            <v>MR122002</v>
          </cell>
        </row>
        <row r="3691">
          <cell r="AN3691" t="str">
            <v>AR012003</v>
          </cell>
        </row>
        <row r="3692">
          <cell r="AN3692" t="str">
            <v>SR122002</v>
          </cell>
        </row>
        <row r="3693">
          <cell r="AN3693" t="str">
            <v>QR122002</v>
          </cell>
        </row>
        <row r="3694">
          <cell r="AN3694" t="str">
            <v>QR122002</v>
          </cell>
        </row>
        <row r="3695">
          <cell r="AN3695" t="str">
            <v>SR012003</v>
          </cell>
        </row>
        <row r="3696">
          <cell r="AN3696" t="str">
            <v>MR012003</v>
          </cell>
        </row>
        <row r="3697">
          <cell r="AN3697" t="str">
            <v>MR012003</v>
          </cell>
        </row>
        <row r="3698">
          <cell r="AN3698" t="str">
            <v>MR122002</v>
          </cell>
        </row>
        <row r="3699">
          <cell r="AN3699" t="str">
            <v>QR122002</v>
          </cell>
        </row>
        <row r="3700">
          <cell r="AN3700" t="str">
            <v>MR122002</v>
          </cell>
        </row>
        <row r="3701">
          <cell r="AN3701" t="str">
            <v>AR122002</v>
          </cell>
        </row>
        <row r="3702">
          <cell r="AN3702" t="str">
            <v>SR122002</v>
          </cell>
        </row>
        <row r="3703">
          <cell r="AN3703" t="str">
            <v>SR122002</v>
          </cell>
        </row>
        <row r="3704">
          <cell r="AN3704" t="str">
            <v>QR122002</v>
          </cell>
        </row>
        <row r="3705">
          <cell r="AN3705" t="str">
            <v>AR122002</v>
          </cell>
        </row>
        <row r="3706">
          <cell r="AN3706" t="str">
            <v>QR012003</v>
          </cell>
        </row>
        <row r="3707">
          <cell r="AN3707" t="str">
            <v>MR122002</v>
          </cell>
        </row>
        <row r="3708">
          <cell r="AN3708" t="str">
            <v>MR122002</v>
          </cell>
        </row>
        <row r="3709">
          <cell r="AN3709" t="str">
            <v>QR122002</v>
          </cell>
        </row>
        <row r="3710">
          <cell r="AN3710" t="str">
            <v>QR122002</v>
          </cell>
        </row>
        <row r="3711">
          <cell r="AN3711" t="str">
            <v>AR122002</v>
          </cell>
        </row>
        <row r="3712">
          <cell r="AN3712" t="str">
            <v>MR122002</v>
          </cell>
        </row>
        <row r="3713">
          <cell r="AN3713" t="str">
            <v>MR122002</v>
          </cell>
        </row>
        <row r="3714">
          <cell r="AN3714" t="str">
            <v>AR122002</v>
          </cell>
        </row>
        <row r="3715">
          <cell r="AN3715" t="str">
            <v>QR122002</v>
          </cell>
        </row>
        <row r="3716">
          <cell r="AN3716" t="str">
            <v>MR122002</v>
          </cell>
        </row>
        <row r="3717">
          <cell r="AN3717" t="str">
            <v>MR122002</v>
          </cell>
        </row>
        <row r="3718">
          <cell r="AN3718" t="str">
            <v>QR122002</v>
          </cell>
        </row>
        <row r="3719">
          <cell r="AN3719" t="str">
            <v>AR122002</v>
          </cell>
        </row>
        <row r="3720">
          <cell r="AN3720" t="str">
            <v>SR122002</v>
          </cell>
        </row>
        <row r="3721">
          <cell r="AN3721" t="str">
            <v>MR122002</v>
          </cell>
        </row>
        <row r="3722">
          <cell r="AN3722" t="str">
            <v>AR122002</v>
          </cell>
        </row>
        <row r="3723">
          <cell r="AN3723" t="str">
            <v>QR122002</v>
          </cell>
        </row>
        <row r="3724">
          <cell r="AN3724" t="str">
            <v>MR012003</v>
          </cell>
        </row>
        <row r="3725">
          <cell r="AN3725" t="str">
            <v>MR122002</v>
          </cell>
        </row>
        <row r="3726">
          <cell r="AN3726" t="str">
            <v>QR122002</v>
          </cell>
        </row>
        <row r="3727">
          <cell r="AN3727" t="str">
            <v>SR122002</v>
          </cell>
        </row>
        <row r="3728">
          <cell r="AN3728" t="str">
            <v>MR012003</v>
          </cell>
        </row>
        <row r="3729">
          <cell r="AN3729" t="str">
            <v>MR122002</v>
          </cell>
        </row>
        <row r="3730">
          <cell r="AN3730" t="str">
            <v>AR122002</v>
          </cell>
        </row>
        <row r="3731">
          <cell r="AN3731" t="str">
            <v>AR122002</v>
          </cell>
        </row>
        <row r="3732">
          <cell r="AN3732" t="str">
            <v>QR122002</v>
          </cell>
        </row>
        <row r="3733">
          <cell r="AN3733" t="str">
            <v>MR122002</v>
          </cell>
        </row>
        <row r="3734">
          <cell r="AN3734" t="str">
            <v>MR122002</v>
          </cell>
        </row>
        <row r="3735">
          <cell r="AN3735" t="str">
            <v>AR122002</v>
          </cell>
        </row>
        <row r="3736">
          <cell r="AN3736" t="str">
            <v>MR122002</v>
          </cell>
        </row>
        <row r="3737">
          <cell r="AN3737" t="str">
            <v>SR012003</v>
          </cell>
        </row>
        <row r="3738">
          <cell r="AN3738" t="str">
            <v>MR012003</v>
          </cell>
        </row>
        <row r="3739">
          <cell r="AN3739" t="str">
            <v>MR122002</v>
          </cell>
        </row>
        <row r="3740">
          <cell r="AN3740" t="str">
            <v>MR122002</v>
          </cell>
        </row>
        <row r="3741">
          <cell r="AN3741" t="str">
            <v>MR122002</v>
          </cell>
        </row>
        <row r="3742">
          <cell r="AN3742" t="str">
            <v>MR122002</v>
          </cell>
        </row>
        <row r="3743">
          <cell r="AN3743" t="str">
            <v>QR122002</v>
          </cell>
        </row>
        <row r="3744">
          <cell r="AN3744" t="str">
            <v>QR122002</v>
          </cell>
        </row>
        <row r="3745">
          <cell r="AN3745" t="str">
            <v>AR122002</v>
          </cell>
        </row>
        <row r="3746">
          <cell r="AN3746" t="str">
            <v>QR012003</v>
          </cell>
        </row>
        <row r="3747">
          <cell r="AN3747" t="str">
            <v>QR012003</v>
          </cell>
        </row>
        <row r="3748">
          <cell r="AN3748" t="str">
            <v>MR122002</v>
          </cell>
        </row>
        <row r="3749">
          <cell r="AN3749" t="str">
            <v>QR122002</v>
          </cell>
        </row>
        <row r="3750">
          <cell r="AN3750" t="str">
            <v>QR122002</v>
          </cell>
        </row>
        <row r="3751">
          <cell r="AN3751" t="str">
            <v>SR122002</v>
          </cell>
        </row>
        <row r="3752">
          <cell r="AN3752" t="str">
            <v>AR122002</v>
          </cell>
        </row>
        <row r="3753">
          <cell r="AN3753" t="str">
            <v>QR012003</v>
          </cell>
        </row>
        <row r="3754">
          <cell r="AN3754" t="str">
            <v>MR122002</v>
          </cell>
        </row>
        <row r="3755">
          <cell r="AN3755" t="str">
            <v>MR122002</v>
          </cell>
        </row>
        <row r="3756">
          <cell r="AN3756" t="str">
            <v>MR012003</v>
          </cell>
        </row>
        <row r="3757">
          <cell r="AN3757" t="str">
            <v>MR122002</v>
          </cell>
        </row>
        <row r="3758">
          <cell r="AN3758" t="str">
            <v>SR012003</v>
          </cell>
        </row>
        <row r="3759">
          <cell r="AN3759" t="str">
            <v>SR012003</v>
          </cell>
        </row>
        <row r="3760">
          <cell r="AN3760" t="str">
            <v>SR012003</v>
          </cell>
        </row>
        <row r="3761">
          <cell r="AN3761" t="str">
            <v>SR012003</v>
          </cell>
        </row>
        <row r="3762">
          <cell r="AN3762" t="str">
            <v>AR122002</v>
          </cell>
        </row>
        <row r="3763">
          <cell r="AN3763" t="str">
            <v>AR122002</v>
          </cell>
        </row>
        <row r="3764">
          <cell r="AN3764" t="str">
            <v>QR122002</v>
          </cell>
        </row>
        <row r="3765">
          <cell r="AN3765" t="str">
            <v>AR122002</v>
          </cell>
        </row>
        <row r="3766">
          <cell r="AN3766" t="str">
            <v>AR012003</v>
          </cell>
        </row>
        <row r="3767">
          <cell r="AN3767" t="str">
            <v>MR122002</v>
          </cell>
        </row>
        <row r="3768">
          <cell r="AN3768" t="str">
            <v>QR122002</v>
          </cell>
        </row>
        <row r="3769">
          <cell r="AN3769" t="str">
            <v>AR012003</v>
          </cell>
        </row>
        <row r="3770">
          <cell r="AN3770" t="str">
            <v>QR012003</v>
          </cell>
        </row>
        <row r="3771">
          <cell r="AN3771" t="str">
            <v>MR122002</v>
          </cell>
        </row>
        <row r="3772">
          <cell r="AN3772" t="str">
            <v>MR012003</v>
          </cell>
        </row>
        <row r="3773">
          <cell r="AN3773" t="str">
            <v>AR012003</v>
          </cell>
        </row>
        <row r="3774">
          <cell r="AN3774" t="str">
            <v>MR122002</v>
          </cell>
        </row>
        <row r="3775">
          <cell r="AN3775" t="str">
            <v>MR122002</v>
          </cell>
        </row>
        <row r="3776">
          <cell r="AN3776" t="str">
            <v>QR012003</v>
          </cell>
        </row>
        <row r="3777">
          <cell r="AN3777" t="str">
            <v>MR122002</v>
          </cell>
        </row>
        <row r="3778">
          <cell r="AN3778" t="str">
            <v>MR122002</v>
          </cell>
        </row>
        <row r="3779">
          <cell r="AN3779" t="str">
            <v>QR122002</v>
          </cell>
        </row>
        <row r="3780">
          <cell r="AN3780" t="str">
            <v>QR012003</v>
          </cell>
        </row>
        <row r="3781">
          <cell r="AN3781" t="str">
            <v>MR122002</v>
          </cell>
        </row>
        <row r="3782">
          <cell r="AN3782" t="str">
            <v>MR122002</v>
          </cell>
        </row>
        <row r="3783">
          <cell r="AN3783" t="str">
            <v>MR122002</v>
          </cell>
        </row>
        <row r="3784">
          <cell r="AN3784" t="str">
            <v>QR122002</v>
          </cell>
        </row>
        <row r="3785">
          <cell r="AN3785" t="str">
            <v>MR012003</v>
          </cell>
        </row>
        <row r="3786">
          <cell r="AN3786" t="str">
            <v>MR122002</v>
          </cell>
        </row>
        <row r="3787">
          <cell r="AN3787" t="str">
            <v>QR012003</v>
          </cell>
        </row>
        <row r="3788">
          <cell r="AN3788" t="str">
            <v>AR122002</v>
          </cell>
        </row>
        <row r="3789">
          <cell r="AN3789" t="str">
            <v>QR122002</v>
          </cell>
        </row>
        <row r="3790">
          <cell r="AN3790" t="str">
            <v>MR012003</v>
          </cell>
        </row>
        <row r="3791">
          <cell r="AN3791" t="str">
            <v>MR012003</v>
          </cell>
        </row>
        <row r="3792">
          <cell r="AN3792" t="str">
            <v>AR122002</v>
          </cell>
        </row>
        <row r="3793">
          <cell r="AN3793" t="str">
            <v>QR122002</v>
          </cell>
        </row>
        <row r="3794">
          <cell r="AN3794" t="str">
            <v>AR012003</v>
          </cell>
        </row>
        <row r="3795">
          <cell r="AN3795" t="str">
            <v>MR012003</v>
          </cell>
        </row>
        <row r="3796">
          <cell r="AN3796" t="str">
            <v>MR012003</v>
          </cell>
        </row>
        <row r="3797">
          <cell r="AN3797" t="str">
            <v>QR122002</v>
          </cell>
        </row>
        <row r="3798">
          <cell r="AN3798" t="str">
            <v>QR012003</v>
          </cell>
        </row>
        <row r="3799">
          <cell r="AN3799" t="str">
            <v>QR012003</v>
          </cell>
        </row>
        <row r="3800">
          <cell r="AN3800" t="str">
            <v>MR012003</v>
          </cell>
        </row>
        <row r="3801">
          <cell r="AN3801" t="str">
            <v>MR012003</v>
          </cell>
        </row>
        <row r="3802">
          <cell r="AN3802" t="str">
            <v>MR012003</v>
          </cell>
        </row>
        <row r="3803">
          <cell r="AN3803" t="str">
            <v>MR012003</v>
          </cell>
        </row>
        <row r="3804">
          <cell r="AN3804" t="str">
            <v>MR062003</v>
          </cell>
        </row>
        <row r="3805">
          <cell r="AN3805" t="str">
            <v>MR012003</v>
          </cell>
        </row>
        <row r="3806">
          <cell r="AN3806" t="str">
            <v>MR012003</v>
          </cell>
        </row>
        <row r="3807">
          <cell r="AN3807" t="str">
            <v>MR012003</v>
          </cell>
        </row>
        <row r="3808">
          <cell r="AN3808" t="str">
            <v>MR122002</v>
          </cell>
        </row>
        <row r="3809">
          <cell r="AN3809" t="str">
            <v>MR012003</v>
          </cell>
        </row>
        <row r="3810">
          <cell r="AN3810" t="str">
            <v>MR012003</v>
          </cell>
        </row>
        <row r="3811">
          <cell r="AN3811" t="str">
            <v>MR012003</v>
          </cell>
        </row>
        <row r="3812">
          <cell r="AN3812" t="str">
            <v>MR012003</v>
          </cell>
        </row>
        <row r="3813">
          <cell r="AN3813" t="str">
            <v>MR012003</v>
          </cell>
        </row>
        <row r="3814">
          <cell r="AN3814" t="str">
            <v>MR012003</v>
          </cell>
        </row>
        <row r="3815">
          <cell r="AN3815" t="str">
            <v>AR012003</v>
          </cell>
        </row>
        <row r="3816">
          <cell r="AN3816" t="str">
            <v>SR012003</v>
          </cell>
        </row>
        <row r="3817">
          <cell r="AN3817" t="str">
            <v>MR012003</v>
          </cell>
        </row>
        <row r="3818">
          <cell r="AN3818" t="str">
            <v>MR012003</v>
          </cell>
        </row>
        <row r="3819">
          <cell r="AN3819" t="str">
            <v>MR012003</v>
          </cell>
        </row>
        <row r="3820">
          <cell r="AN3820" t="str">
            <v>MR012003</v>
          </cell>
        </row>
        <row r="3821">
          <cell r="AN3821" t="str">
            <v>MR122002</v>
          </cell>
        </row>
        <row r="3822">
          <cell r="AN3822" t="str">
            <v>MR122002</v>
          </cell>
        </row>
        <row r="3823">
          <cell r="AN3823" t="str">
            <v>MR122002</v>
          </cell>
        </row>
        <row r="3824">
          <cell r="AN3824" t="str">
            <v>MR122002</v>
          </cell>
        </row>
        <row r="3825">
          <cell r="AN3825" t="str">
            <v>QR012003</v>
          </cell>
        </row>
        <row r="3826">
          <cell r="AN3826" t="str">
            <v>QR012003</v>
          </cell>
        </row>
        <row r="3827">
          <cell r="AN3827" t="str">
            <v>AR022003</v>
          </cell>
        </row>
        <row r="3828">
          <cell r="AN3828" t="str">
            <v>MR012003</v>
          </cell>
        </row>
        <row r="3829">
          <cell r="AN3829" t="str">
            <v>MR012003</v>
          </cell>
        </row>
        <row r="3830">
          <cell r="AN3830" t="str">
            <v>MR122002</v>
          </cell>
        </row>
        <row r="3831">
          <cell r="AN3831" t="str">
            <v>QR012003</v>
          </cell>
        </row>
        <row r="3832">
          <cell r="AN3832" t="str">
            <v>MR122002</v>
          </cell>
        </row>
        <row r="3833">
          <cell r="AN3833" t="str">
            <v>MR012003</v>
          </cell>
        </row>
        <row r="3834">
          <cell r="AN3834" t="str">
            <v>MR012003</v>
          </cell>
        </row>
        <row r="3835">
          <cell r="AN3835" t="str">
            <v>QR122002</v>
          </cell>
        </row>
        <row r="3836">
          <cell r="AN3836" t="str">
            <v>QR122002</v>
          </cell>
        </row>
        <row r="3837">
          <cell r="AN3837" t="str">
            <v>QR122002</v>
          </cell>
        </row>
        <row r="3838">
          <cell r="AN3838" t="str">
            <v>QR122002</v>
          </cell>
        </row>
        <row r="3839">
          <cell r="AN3839" t="str">
            <v>QR122002</v>
          </cell>
        </row>
        <row r="3840">
          <cell r="AN3840" t="str">
            <v>MR122002</v>
          </cell>
        </row>
        <row r="3841">
          <cell r="AN3841" t="str">
            <v>MR122002</v>
          </cell>
        </row>
        <row r="3842">
          <cell r="AN3842" t="str">
            <v>QR012003</v>
          </cell>
        </row>
        <row r="3843">
          <cell r="AN3843" t="str">
            <v>QR012003</v>
          </cell>
        </row>
        <row r="3844">
          <cell r="AN3844" t="str">
            <v>MR012003</v>
          </cell>
        </row>
        <row r="3845">
          <cell r="AN3845" t="str">
            <v>MR012003</v>
          </cell>
        </row>
        <row r="3846">
          <cell r="AN3846" t="str">
            <v>MR012003</v>
          </cell>
        </row>
        <row r="3847">
          <cell r="AN3847" t="str">
            <v>AR122002</v>
          </cell>
        </row>
        <row r="3848">
          <cell r="AN3848" t="str">
            <v>QR012003</v>
          </cell>
        </row>
        <row r="3849">
          <cell r="AN3849" t="str">
            <v>MR012003</v>
          </cell>
        </row>
        <row r="3850">
          <cell r="AN3850" t="str">
            <v>MR012003</v>
          </cell>
        </row>
        <row r="3851">
          <cell r="AN3851" t="str">
            <v>MR012003</v>
          </cell>
        </row>
        <row r="3852">
          <cell r="AN3852" t="str">
            <v>MR012003</v>
          </cell>
        </row>
        <row r="3853">
          <cell r="AN3853" t="str">
            <v>MR012003</v>
          </cell>
        </row>
        <row r="3854">
          <cell r="AN3854" t="str">
            <v>MR012003</v>
          </cell>
        </row>
        <row r="3855">
          <cell r="AN3855" t="str">
            <v>AR012003</v>
          </cell>
        </row>
        <row r="3856">
          <cell r="AN3856" t="str">
            <v>QR012003</v>
          </cell>
        </row>
        <row r="3857">
          <cell r="AN3857" t="str">
            <v>MR012003</v>
          </cell>
        </row>
        <row r="3858">
          <cell r="AN3858" t="str">
            <v>QR122002</v>
          </cell>
        </row>
        <row r="3859">
          <cell r="AN3859" t="str">
            <v>QR012003</v>
          </cell>
        </row>
        <row r="3860">
          <cell r="AN3860" t="str">
            <v>QR012003</v>
          </cell>
        </row>
        <row r="3861">
          <cell r="AN3861" t="str">
            <v>MR122002</v>
          </cell>
        </row>
        <row r="3862">
          <cell r="AN3862" t="str">
            <v>MR012003</v>
          </cell>
        </row>
        <row r="3863">
          <cell r="AN3863" t="str">
            <v>QR012003</v>
          </cell>
        </row>
        <row r="3864">
          <cell r="AN3864" t="str">
            <v>AR012003</v>
          </cell>
        </row>
        <row r="3865">
          <cell r="AN3865" t="str">
            <v>AR012003</v>
          </cell>
        </row>
        <row r="3866">
          <cell r="AN3866" t="str">
            <v>AR012003</v>
          </cell>
        </row>
        <row r="3867">
          <cell r="AN3867" t="str">
            <v>AR012003</v>
          </cell>
        </row>
        <row r="3868">
          <cell r="AN3868" t="str">
            <v>MR012003</v>
          </cell>
        </row>
        <row r="3869">
          <cell r="AN3869" t="str">
            <v>MR012003</v>
          </cell>
        </row>
        <row r="3870">
          <cell r="AN3870" t="str">
            <v>QR012003</v>
          </cell>
        </row>
        <row r="3871">
          <cell r="AN3871" t="str">
            <v>MR012003</v>
          </cell>
        </row>
        <row r="3872">
          <cell r="AN3872" t="str">
            <v>QR012003</v>
          </cell>
        </row>
        <row r="3873">
          <cell r="AN3873" t="str">
            <v>MR112003</v>
          </cell>
        </row>
        <row r="3874">
          <cell r="AN3874" t="str">
            <v>MR112003</v>
          </cell>
        </row>
        <row r="3875">
          <cell r="AN3875" t="str">
            <v>MR102003</v>
          </cell>
        </row>
        <row r="3876">
          <cell r="AN3876" t="str">
            <v>MR012003</v>
          </cell>
        </row>
        <row r="3877">
          <cell r="AN3877" t="str">
            <v>MR112003</v>
          </cell>
        </row>
        <row r="3878">
          <cell r="AN3878" t="str">
            <v>MR012003</v>
          </cell>
        </row>
        <row r="3879">
          <cell r="AN3879" t="str">
            <v>MR012003</v>
          </cell>
        </row>
        <row r="3880">
          <cell r="AN3880" t="str">
            <v>MR012003</v>
          </cell>
        </row>
        <row r="3881">
          <cell r="AN3881" t="str">
            <v>MR012003</v>
          </cell>
        </row>
        <row r="3882">
          <cell r="AN3882" t="str">
            <v>MR012003</v>
          </cell>
        </row>
        <row r="3883">
          <cell r="AN3883" t="str">
            <v>QR012003</v>
          </cell>
        </row>
        <row r="3884">
          <cell r="AN3884" t="str">
            <v>MR012003</v>
          </cell>
        </row>
        <row r="3885">
          <cell r="AN3885" t="str">
            <v>MR012003</v>
          </cell>
        </row>
        <row r="3886">
          <cell r="AN3886" t="str">
            <v>QR012003</v>
          </cell>
        </row>
        <row r="3887">
          <cell r="AN3887" t="str">
            <v>QR012003</v>
          </cell>
        </row>
        <row r="3888">
          <cell r="AN3888" t="str">
            <v>MR012003</v>
          </cell>
        </row>
        <row r="3889">
          <cell r="AN3889" t="str">
            <v>MR012003</v>
          </cell>
        </row>
        <row r="3890">
          <cell r="AN3890" t="str">
            <v>MR012003</v>
          </cell>
        </row>
        <row r="3891">
          <cell r="AN3891" t="str">
            <v>MR012003</v>
          </cell>
        </row>
        <row r="3892">
          <cell r="AN3892" t="str">
            <v>MR012003</v>
          </cell>
        </row>
        <row r="3893">
          <cell r="AN3893" t="str">
            <v>MR012003</v>
          </cell>
        </row>
        <row r="3894">
          <cell r="AN3894" t="str">
            <v>MR012003</v>
          </cell>
        </row>
        <row r="3895">
          <cell r="AN3895" t="str">
            <v>MR012003</v>
          </cell>
        </row>
        <row r="3896">
          <cell r="AN3896" t="str">
            <v>MR012003</v>
          </cell>
        </row>
        <row r="3897">
          <cell r="AN3897" t="str">
            <v>MR012003</v>
          </cell>
        </row>
        <row r="3898">
          <cell r="AN3898" t="str">
            <v>MR012003</v>
          </cell>
        </row>
        <row r="3899">
          <cell r="AN3899" t="str">
            <v>MR012003</v>
          </cell>
        </row>
        <row r="3900">
          <cell r="AN3900" t="str">
            <v>MR012003</v>
          </cell>
        </row>
        <row r="3901">
          <cell r="AN3901" t="str">
            <v>MR012003</v>
          </cell>
        </row>
        <row r="3902">
          <cell r="AN3902" t="str">
            <v>MR012003</v>
          </cell>
        </row>
        <row r="3903">
          <cell r="AN3903" t="str">
            <v>AR012003</v>
          </cell>
        </row>
        <row r="3904">
          <cell r="AN3904" t="str">
            <v>MR012003</v>
          </cell>
        </row>
        <row r="3905">
          <cell r="AN3905" t="str">
            <v>MR012003</v>
          </cell>
        </row>
        <row r="3906">
          <cell r="AN3906" t="str">
            <v>MR012003</v>
          </cell>
        </row>
        <row r="3907">
          <cell r="AN3907" t="str">
            <v>MR012003</v>
          </cell>
        </row>
        <row r="3908">
          <cell r="AN3908" t="str">
            <v>MR012003</v>
          </cell>
        </row>
        <row r="3909">
          <cell r="AN3909" t="str">
            <v>MR012003</v>
          </cell>
        </row>
        <row r="3910">
          <cell r="AN3910" t="str">
            <v>MR012003</v>
          </cell>
        </row>
        <row r="3911">
          <cell r="AN3911" t="str">
            <v>MR012003</v>
          </cell>
        </row>
        <row r="3912">
          <cell r="AN3912" t="str">
            <v>MR012003</v>
          </cell>
        </row>
        <row r="3913">
          <cell r="AN3913" t="str">
            <v>MR012003</v>
          </cell>
        </row>
        <row r="3914">
          <cell r="AN3914" t="str">
            <v>MR012003</v>
          </cell>
        </row>
        <row r="3915">
          <cell r="AN3915" t="str">
            <v>QR012003</v>
          </cell>
        </row>
        <row r="3916">
          <cell r="AN3916" t="str">
            <v>MR012003</v>
          </cell>
        </row>
        <row r="3917">
          <cell r="AN3917" t="str">
            <v>MR012003</v>
          </cell>
        </row>
        <row r="3918">
          <cell r="AN3918" t="str">
            <v>MR012003</v>
          </cell>
        </row>
        <row r="3919">
          <cell r="AN3919" t="str">
            <v>MR022003</v>
          </cell>
        </row>
        <row r="3920">
          <cell r="AN3920" t="str">
            <v>MR012003</v>
          </cell>
        </row>
        <row r="3921">
          <cell r="AN3921" t="str">
            <v>MR012003</v>
          </cell>
        </row>
        <row r="3922">
          <cell r="AN3922" t="str">
            <v>MR012003</v>
          </cell>
        </row>
        <row r="3923">
          <cell r="AN3923" t="str">
            <v>MR012003</v>
          </cell>
        </row>
        <row r="3924">
          <cell r="AN3924" t="str">
            <v>MR012003</v>
          </cell>
        </row>
        <row r="3925">
          <cell r="AN3925" t="str">
            <v>MR012003</v>
          </cell>
        </row>
        <row r="3926">
          <cell r="AN3926" t="str">
            <v>QR012003</v>
          </cell>
        </row>
        <row r="3927">
          <cell r="AN3927" t="str">
            <v>MR122002</v>
          </cell>
        </row>
        <row r="3928">
          <cell r="AN3928" t="str">
            <v>MR012003</v>
          </cell>
        </row>
        <row r="3929">
          <cell r="AN3929" t="str">
            <v>MR122002</v>
          </cell>
        </row>
        <row r="3930">
          <cell r="AN3930" t="str">
            <v>QR122002</v>
          </cell>
        </row>
        <row r="3931">
          <cell r="AN3931" t="str">
            <v>MR122002</v>
          </cell>
        </row>
        <row r="3932">
          <cell r="AN3932" t="str">
            <v>QR122002</v>
          </cell>
        </row>
        <row r="3933">
          <cell r="AN3933" t="str">
            <v>SR122002</v>
          </cell>
        </row>
        <row r="3934">
          <cell r="AN3934" t="str">
            <v>AR022003</v>
          </cell>
        </row>
        <row r="3935">
          <cell r="AN3935" t="str">
            <v>QR012003</v>
          </cell>
        </row>
        <row r="3936">
          <cell r="AN3936" t="str">
            <v>MR012003</v>
          </cell>
        </row>
        <row r="3937">
          <cell r="AN3937" t="str">
            <v>MR012003</v>
          </cell>
        </row>
        <row r="3938">
          <cell r="AN3938" t="str">
            <v>MR012003</v>
          </cell>
        </row>
        <row r="3939">
          <cell r="AN3939" t="str">
            <v>AR012003</v>
          </cell>
        </row>
        <row r="3940">
          <cell r="AN3940" t="str">
            <v>AR012003</v>
          </cell>
        </row>
        <row r="3941">
          <cell r="AN3941" t="str">
            <v>MR012003</v>
          </cell>
        </row>
        <row r="3942">
          <cell r="AN3942" t="str">
            <v>AR122002</v>
          </cell>
        </row>
        <row r="3943">
          <cell r="AN3943" t="str">
            <v>MR012003</v>
          </cell>
        </row>
        <row r="3944">
          <cell r="AN3944" t="str">
            <v>MR012003</v>
          </cell>
        </row>
        <row r="3945">
          <cell r="AN3945" t="str">
            <v>AR012003</v>
          </cell>
        </row>
        <row r="3946">
          <cell r="AN3946" t="str">
            <v>AR012003</v>
          </cell>
        </row>
        <row r="3947">
          <cell r="AN3947" t="str">
            <v>MR012003</v>
          </cell>
        </row>
        <row r="3948">
          <cell r="AN3948" t="str">
            <v>QR012003</v>
          </cell>
        </row>
        <row r="3949">
          <cell r="AN3949" t="str">
            <v>MR102003</v>
          </cell>
        </row>
        <row r="3950">
          <cell r="AN3950" t="str">
            <v>AR012003</v>
          </cell>
        </row>
        <row r="3951">
          <cell r="AN3951" t="str">
            <v>AR012003</v>
          </cell>
        </row>
        <row r="3952">
          <cell r="AN3952" t="str">
            <v>AR012003</v>
          </cell>
        </row>
        <row r="3953">
          <cell r="AN3953" t="str">
            <v>AR012003</v>
          </cell>
        </row>
        <row r="3954">
          <cell r="AN3954" t="str">
            <v>AR012003</v>
          </cell>
        </row>
        <row r="3955">
          <cell r="AN3955" t="str">
            <v>AR012003</v>
          </cell>
        </row>
        <row r="3956">
          <cell r="AN3956" t="str">
            <v>AR012003</v>
          </cell>
        </row>
        <row r="3957">
          <cell r="AN3957" t="str">
            <v>AR022003</v>
          </cell>
        </row>
        <row r="3958">
          <cell r="AN3958" t="str">
            <v>QR022003</v>
          </cell>
        </row>
        <row r="3959">
          <cell r="AN3959" t="str">
            <v>MR012003</v>
          </cell>
        </row>
        <row r="3960">
          <cell r="AN3960" t="str">
            <v>QR012003</v>
          </cell>
        </row>
        <row r="3961">
          <cell r="AN3961" t="str">
            <v>QR012003</v>
          </cell>
        </row>
        <row r="3962">
          <cell r="AN3962" t="str">
            <v>QR012003</v>
          </cell>
        </row>
        <row r="3963">
          <cell r="AN3963" t="str">
            <v>SR012003</v>
          </cell>
        </row>
        <row r="3964">
          <cell r="AN3964" t="str">
            <v>MR012003</v>
          </cell>
        </row>
        <row r="3965">
          <cell r="AN3965" t="str">
            <v>MR022003</v>
          </cell>
        </row>
        <row r="3966">
          <cell r="AN3966" t="str">
            <v>MR012003</v>
          </cell>
        </row>
        <row r="3967">
          <cell r="AN3967" t="str">
            <v>MR012003</v>
          </cell>
        </row>
        <row r="3968">
          <cell r="AN3968" t="str">
            <v>AR012003</v>
          </cell>
        </row>
        <row r="3969">
          <cell r="AN3969" t="str">
            <v>AR012003</v>
          </cell>
        </row>
        <row r="3970">
          <cell r="AN3970" t="str">
            <v>QR012003</v>
          </cell>
        </row>
        <row r="3971">
          <cell r="AN3971" t="str">
            <v>AR012003</v>
          </cell>
        </row>
        <row r="3972">
          <cell r="AN3972" t="str">
            <v>MR032003</v>
          </cell>
        </row>
        <row r="3973">
          <cell r="AN3973" t="str">
            <v>QR012003</v>
          </cell>
        </row>
        <row r="3974">
          <cell r="AN3974" t="str">
            <v>MR012003</v>
          </cell>
        </row>
        <row r="3975">
          <cell r="AN3975" t="str">
            <v>AR012003</v>
          </cell>
        </row>
        <row r="3976">
          <cell r="AN3976" t="str">
            <v>AR032003</v>
          </cell>
        </row>
        <row r="3977">
          <cell r="AN3977" t="str">
            <v>QR012003</v>
          </cell>
        </row>
        <row r="3978">
          <cell r="AN3978" t="str">
            <v>QR012003</v>
          </cell>
        </row>
        <row r="3979">
          <cell r="AN3979" t="str">
            <v>QR042003</v>
          </cell>
        </row>
        <row r="3980">
          <cell r="AN3980" t="str">
            <v>QR012003</v>
          </cell>
        </row>
        <row r="3981">
          <cell r="AN3981" t="str">
            <v>QR012003</v>
          </cell>
        </row>
        <row r="3982">
          <cell r="AN3982" t="str">
            <v>AR012003</v>
          </cell>
        </row>
        <row r="3983">
          <cell r="AN3983" t="str">
            <v>AR012003</v>
          </cell>
        </row>
        <row r="3984">
          <cell r="AN3984" t="str">
            <v>MR012003</v>
          </cell>
        </row>
        <row r="3985">
          <cell r="AN3985" t="str">
            <v>MR012003</v>
          </cell>
        </row>
        <row r="3986">
          <cell r="AN3986" t="str">
            <v>MR012003</v>
          </cell>
        </row>
        <row r="3987">
          <cell r="AN3987" t="str">
            <v>QR042003</v>
          </cell>
        </row>
        <row r="3988">
          <cell r="AN3988" t="str">
            <v>SR012003</v>
          </cell>
        </row>
        <row r="3989">
          <cell r="AN3989" t="str">
            <v>SR012003</v>
          </cell>
        </row>
        <row r="3990">
          <cell r="AN3990" t="str">
            <v>AR012003</v>
          </cell>
        </row>
        <row r="3991">
          <cell r="AN3991" t="str">
            <v>QR012003</v>
          </cell>
        </row>
        <row r="3992">
          <cell r="AN3992" t="str">
            <v>QR022003</v>
          </cell>
        </row>
        <row r="3993">
          <cell r="AN3993" t="str">
            <v>MR012003</v>
          </cell>
        </row>
        <row r="3994">
          <cell r="AN3994" t="str">
            <v>AR012003</v>
          </cell>
        </row>
        <row r="3995">
          <cell r="AN3995" t="str">
            <v>AR012003</v>
          </cell>
        </row>
        <row r="3996">
          <cell r="AN3996" t="str">
            <v>AR012003</v>
          </cell>
        </row>
        <row r="3997">
          <cell r="AN3997" t="str">
            <v>MR012003</v>
          </cell>
        </row>
        <row r="3998">
          <cell r="AN3998" t="str">
            <v>QR012003</v>
          </cell>
        </row>
        <row r="3999">
          <cell r="AN3999" t="str">
            <v>SR012003</v>
          </cell>
        </row>
        <row r="4000">
          <cell r="AN4000" t="str">
            <v>QR012003</v>
          </cell>
        </row>
        <row r="4001">
          <cell r="AN4001" t="str">
            <v>MR012003</v>
          </cell>
        </row>
        <row r="4002">
          <cell r="AN4002" t="str">
            <v>MR012003</v>
          </cell>
        </row>
        <row r="4003">
          <cell r="AN4003" t="str">
            <v>SR032003</v>
          </cell>
        </row>
        <row r="4004">
          <cell r="AN4004" t="str">
            <v>SR012003</v>
          </cell>
        </row>
        <row r="4005">
          <cell r="AN4005" t="str">
            <v>AR012003</v>
          </cell>
        </row>
        <row r="4006">
          <cell r="AN4006" t="str">
            <v>AR012003</v>
          </cell>
        </row>
        <row r="4007">
          <cell r="AN4007" t="str">
            <v>MR012003</v>
          </cell>
        </row>
        <row r="4008">
          <cell r="AN4008" t="str">
            <v>MR012003</v>
          </cell>
        </row>
        <row r="4009">
          <cell r="AN4009" t="str">
            <v>MR012003</v>
          </cell>
        </row>
        <row r="4010">
          <cell r="AN4010" t="str">
            <v>QR012003</v>
          </cell>
        </row>
        <row r="4011">
          <cell r="AN4011" t="str">
            <v>AR012003</v>
          </cell>
        </row>
        <row r="4012">
          <cell r="AN4012" t="str">
            <v>AR012003</v>
          </cell>
        </row>
        <row r="4013">
          <cell r="AN4013" t="str">
            <v>SR012003</v>
          </cell>
        </row>
        <row r="4014">
          <cell r="AN4014" t="str">
            <v>AR012003</v>
          </cell>
        </row>
        <row r="4015">
          <cell r="AN4015" t="str">
            <v>AR012003</v>
          </cell>
        </row>
        <row r="4016">
          <cell r="AN4016" t="str">
            <v>AR012003</v>
          </cell>
        </row>
        <row r="4017">
          <cell r="AN4017" t="str">
            <v>MR012003</v>
          </cell>
        </row>
        <row r="4018">
          <cell r="AN4018" t="str">
            <v>MR012003</v>
          </cell>
        </row>
        <row r="4019">
          <cell r="AN4019" t="str">
            <v>MR012003</v>
          </cell>
        </row>
        <row r="4020">
          <cell r="AN4020" t="str">
            <v>MR012003</v>
          </cell>
        </row>
        <row r="4021">
          <cell r="AN4021" t="str">
            <v>MR022003</v>
          </cell>
        </row>
        <row r="4022">
          <cell r="AN4022" t="str">
            <v>MR012003</v>
          </cell>
        </row>
        <row r="4023">
          <cell r="AN4023" t="str">
            <v>AR012003</v>
          </cell>
        </row>
        <row r="4024">
          <cell r="AN4024" t="str">
            <v>AR012003</v>
          </cell>
        </row>
        <row r="4025">
          <cell r="AN4025" t="str">
            <v>AR012003</v>
          </cell>
        </row>
        <row r="4026">
          <cell r="AN4026" t="str">
            <v>MR012003</v>
          </cell>
        </row>
        <row r="4027">
          <cell r="AN4027" t="str">
            <v>MR012003</v>
          </cell>
        </row>
        <row r="4028">
          <cell r="AN4028" t="str">
            <v>MR012003</v>
          </cell>
        </row>
        <row r="4029">
          <cell r="AN4029" t="str">
            <v>MR022003</v>
          </cell>
        </row>
        <row r="4030">
          <cell r="AN4030" t="str">
            <v>AR012003</v>
          </cell>
        </row>
        <row r="4031">
          <cell r="AN4031" t="str">
            <v>AR012003</v>
          </cell>
        </row>
        <row r="4032">
          <cell r="AN4032" t="str">
            <v>SR022003</v>
          </cell>
        </row>
        <row r="4033">
          <cell r="AN4033" t="str">
            <v>AR032003</v>
          </cell>
        </row>
        <row r="4034">
          <cell r="AN4034" t="str">
            <v>AR012003</v>
          </cell>
        </row>
        <row r="4035">
          <cell r="AN4035" t="str">
            <v>MR012003</v>
          </cell>
        </row>
        <row r="4036">
          <cell r="AN4036" t="str">
            <v>QR042003</v>
          </cell>
        </row>
        <row r="4037">
          <cell r="AN4037" t="str">
            <v>MR012003</v>
          </cell>
        </row>
        <row r="4038">
          <cell r="AN4038" t="str">
            <v>MR012003</v>
          </cell>
        </row>
        <row r="4039">
          <cell r="AN4039" t="str">
            <v>MR012003</v>
          </cell>
        </row>
        <row r="4040">
          <cell r="AN4040" t="str">
            <v>MR012003</v>
          </cell>
        </row>
        <row r="4041">
          <cell r="AN4041" t="str">
            <v>MR012003</v>
          </cell>
        </row>
        <row r="4042">
          <cell r="AN4042" t="str">
            <v>QR032003</v>
          </cell>
        </row>
        <row r="4043">
          <cell r="AN4043" t="str">
            <v>AR012003</v>
          </cell>
        </row>
        <row r="4044">
          <cell r="AN4044" t="str">
            <v>AR012003</v>
          </cell>
        </row>
        <row r="4045">
          <cell r="AN4045" t="str">
            <v>QR012003</v>
          </cell>
        </row>
        <row r="4046">
          <cell r="AN4046" t="str">
            <v>QR012003</v>
          </cell>
        </row>
        <row r="4047">
          <cell r="AN4047" t="str">
            <v>QR012003</v>
          </cell>
        </row>
        <row r="4048">
          <cell r="AN4048" t="str">
            <v>MR012003</v>
          </cell>
        </row>
        <row r="4049">
          <cell r="AN4049" t="str">
            <v>MR012003</v>
          </cell>
        </row>
        <row r="4050">
          <cell r="AN4050" t="str">
            <v>MR012003</v>
          </cell>
        </row>
        <row r="4051">
          <cell r="AN4051" t="str">
            <v>MR012003</v>
          </cell>
        </row>
        <row r="4052">
          <cell r="AN4052" t="str">
            <v>QR012003</v>
          </cell>
        </row>
        <row r="4053">
          <cell r="AN4053" t="str">
            <v>AR022003</v>
          </cell>
        </row>
        <row r="4054">
          <cell r="AN4054" t="str">
            <v>AR022003</v>
          </cell>
        </row>
        <row r="4055">
          <cell r="AN4055" t="str">
            <v>AR022003</v>
          </cell>
        </row>
        <row r="4056">
          <cell r="AN4056" t="str">
            <v>AR012003</v>
          </cell>
        </row>
        <row r="4057">
          <cell r="AN4057" t="str">
            <v>AR022003</v>
          </cell>
        </row>
        <row r="4058">
          <cell r="AN4058" t="str">
            <v>AR012003</v>
          </cell>
        </row>
        <row r="4059">
          <cell r="AN4059" t="str">
            <v>AR012003</v>
          </cell>
        </row>
        <row r="4060">
          <cell r="AN4060" t="str">
            <v>AR012003</v>
          </cell>
        </row>
        <row r="4061">
          <cell r="AN4061" t="str">
            <v>AR042003</v>
          </cell>
        </row>
        <row r="4062">
          <cell r="AN4062" t="str">
            <v>AR042003</v>
          </cell>
        </row>
        <row r="4063">
          <cell r="AN4063" t="str">
            <v>SR022003</v>
          </cell>
        </row>
        <row r="4064">
          <cell r="AN4064" t="str">
            <v>AR012003</v>
          </cell>
        </row>
        <row r="4065">
          <cell r="AN4065" t="str">
            <v>QR012003</v>
          </cell>
        </row>
        <row r="4066">
          <cell r="AN4066" t="str">
            <v>MR022003</v>
          </cell>
        </row>
        <row r="4067">
          <cell r="AN4067" t="str">
            <v>QR012003</v>
          </cell>
        </row>
        <row r="4068">
          <cell r="AN4068" t="str">
            <v>QR012003</v>
          </cell>
        </row>
        <row r="4069">
          <cell r="AN4069" t="str">
            <v>AR012003</v>
          </cell>
        </row>
        <row r="4070">
          <cell r="AN4070" t="str">
            <v>AR022003</v>
          </cell>
        </row>
        <row r="4071">
          <cell r="AN4071" t="str">
            <v>MR012003</v>
          </cell>
        </row>
        <row r="4072">
          <cell r="AN4072" t="str">
            <v>QR012003</v>
          </cell>
        </row>
        <row r="4073">
          <cell r="AN4073" t="str">
            <v>MR012003</v>
          </cell>
        </row>
        <row r="4074">
          <cell r="AN4074" t="str">
            <v>MR012003</v>
          </cell>
        </row>
        <row r="4075">
          <cell r="AN4075" t="str">
            <v>QR022003</v>
          </cell>
        </row>
        <row r="4076">
          <cell r="AN4076" t="str">
            <v>AR022003</v>
          </cell>
        </row>
        <row r="4077">
          <cell r="AN4077" t="str">
            <v>MR012003</v>
          </cell>
        </row>
        <row r="4078">
          <cell r="AN4078" t="str">
            <v>QR022003</v>
          </cell>
        </row>
        <row r="4079">
          <cell r="AN4079" t="str">
            <v>MR012003</v>
          </cell>
        </row>
        <row r="4080">
          <cell r="AN4080" t="str">
            <v>MR022003</v>
          </cell>
        </row>
        <row r="4081">
          <cell r="AN4081" t="str">
            <v>AR032003</v>
          </cell>
        </row>
        <row r="4082">
          <cell r="AN4082" t="str">
            <v>AR012003</v>
          </cell>
        </row>
        <row r="4083">
          <cell r="AN4083" t="str">
            <v>AR032003</v>
          </cell>
        </row>
        <row r="4084">
          <cell r="AN4084" t="str">
            <v>AR032003</v>
          </cell>
        </row>
        <row r="4085">
          <cell r="AN4085" t="str">
            <v>AR032003</v>
          </cell>
        </row>
        <row r="4086">
          <cell r="AN4086" t="str">
            <v>AR032003</v>
          </cell>
        </row>
        <row r="4087">
          <cell r="AN4087" t="str">
            <v>AR022003</v>
          </cell>
        </row>
        <row r="4088">
          <cell r="AN4088" t="str">
            <v>AR012003</v>
          </cell>
        </row>
        <row r="4089">
          <cell r="AN4089" t="str">
            <v>AR012003</v>
          </cell>
        </row>
        <row r="4090">
          <cell r="AN4090" t="str">
            <v>AR032003</v>
          </cell>
        </row>
        <row r="4091">
          <cell r="AN4091" t="str">
            <v>AR032003</v>
          </cell>
        </row>
        <row r="4092">
          <cell r="AN4092" t="str">
            <v>AR032003</v>
          </cell>
        </row>
        <row r="4093">
          <cell r="AN4093" t="str">
            <v>MR022003</v>
          </cell>
        </row>
        <row r="4094">
          <cell r="AN4094" t="str">
            <v>AR012003</v>
          </cell>
        </row>
        <row r="4095">
          <cell r="AN4095" t="str">
            <v>AR032003</v>
          </cell>
        </row>
        <row r="4096">
          <cell r="AN4096" t="str">
            <v>AR022003</v>
          </cell>
        </row>
        <row r="4097">
          <cell r="AN4097" t="str">
            <v>MR012003</v>
          </cell>
        </row>
        <row r="4098">
          <cell r="AN4098" t="str">
            <v>MR012003</v>
          </cell>
        </row>
        <row r="4099">
          <cell r="AN4099" t="str">
            <v>QR012003</v>
          </cell>
        </row>
        <row r="4100">
          <cell r="AN4100" t="str">
            <v>MR012003</v>
          </cell>
        </row>
        <row r="4101">
          <cell r="AN4101" t="str">
            <v>QR012003</v>
          </cell>
        </row>
        <row r="4102">
          <cell r="AN4102" t="str">
            <v>QR012003</v>
          </cell>
        </row>
        <row r="4103">
          <cell r="AN4103" t="str">
            <v>MR012003</v>
          </cell>
        </row>
        <row r="4104">
          <cell r="AN4104" t="str">
            <v>MR012003</v>
          </cell>
        </row>
        <row r="4105">
          <cell r="AN4105" t="str">
            <v>AR032003</v>
          </cell>
        </row>
        <row r="4106">
          <cell r="AN4106" t="str">
            <v>AR012003</v>
          </cell>
        </row>
        <row r="4107">
          <cell r="AN4107" t="str">
            <v>MR012003</v>
          </cell>
        </row>
        <row r="4108">
          <cell r="AN4108" t="str">
            <v>MR032003</v>
          </cell>
        </row>
        <row r="4109">
          <cell r="AN4109" t="str">
            <v>MR032003</v>
          </cell>
        </row>
        <row r="4110">
          <cell r="AN4110" t="str">
            <v>SR012003</v>
          </cell>
        </row>
        <row r="4111">
          <cell r="AN4111" t="str">
            <v>SR022003</v>
          </cell>
        </row>
        <row r="4112">
          <cell r="AN4112" t="str">
            <v>QR022003</v>
          </cell>
        </row>
        <row r="4113">
          <cell r="AN4113" t="str">
            <v>QR012003</v>
          </cell>
        </row>
        <row r="4114">
          <cell r="AN4114" t="str">
            <v>MR022003</v>
          </cell>
        </row>
        <row r="4115">
          <cell r="AN4115" t="str">
            <v>QR012003</v>
          </cell>
        </row>
        <row r="4116">
          <cell r="AN4116" t="str">
            <v>MR012003</v>
          </cell>
        </row>
        <row r="4117">
          <cell r="AN4117" t="str">
            <v>QR022003</v>
          </cell>
        </row>
        <row r="4118">
          <cell r="AN4118" t="str">
            <v>AR022003</v>
          </cell>
        </row>
        <row r="4119">
          <cell r="AN4119" t="str">
            <v>QR012003</v>
          </cell>
        </row>
        <row r="4120">
          <cell r="AN4120" t="str">
            <v>AR022003</v>
          </cell>
        </row>
        <row r="4121">
          <cell r="AN4121" t="str">
            <v>AR022003</v>
          </cell>
        </row>
        <row r="4122">
          <cell r="AN4122" t="str">
            <v>MR012003</v>
          </cell>
        </row>
        <row r="4123">
          <cell r="AN4123" t="str">
            <v>AR022003</v>
          </cell>
        </row>
        <row r="4124">
          <cell r="AN4124" t="str">
            <v>AR012003</v>
          </cell>
        </row>
        <row r="4125">
          <cell r="AN4125" t="str">
            <v>MR032003</v>
          </cell>
        </row>
        <row r="4126">
          <cell r="AN4126" t="str">
            <v>SR022003</v>
          </cell>
        </row>
        <row r="4127">
          <cell r="AN4127" t="str">
            <v>QR012003</v>
          </cell>
        </row>
        <row r="4128">
          <cell r="AN4128" t="str">
            <v>QR012003</v>
          </cell>
        </row>
        <row r="4129">
          <cell r="AN4129" t="str">
            <v>MR022003</v>
          </cell>
        </row>
        <row r="4130">
          <cell r="AN4130" t="str">
            <v>MR012003</v>
          </cell>
        </row>
        <row r="4131">
          <cell r="AN4131" t="str">
            <v>MR012003</v>
          </cell>
        </row>
        <row r="4132">
          <cell r="AN4132" t="str">
            <v>QR012003</v>
          </cell>
        </row>
        <row r="4133">
          <cell r="AN4133" t="str">
            <v>QR022003</v>
          </cell>
        </row>
        <row r="4134">
          <cell r="AN4134" t="str">
            <v>AR012003</v>
          </cell>
        </row>
        <row r="4135">
          <cell r="AN4135" t="str">
            <v>AR022003</v>
          </cell>
        </row>
        <row r="4136">
          <cell r="AN4136" t="str">
            <v>AR022003</v>
          </cell>
        </row>
        <row r="4137">
          <cell r="AN4137" t="str">
            <v>MR012003</v>
          </cell>
        </row>
        <row r="4138">
          <cell r="AN4138" t="str">
            <v>QR012003</v>
          </cell>
        </row>
        <row r="4139">
          <cell r="AN4139" t="str">
            <v>MR012003</v>
          </cell>
        </row>
        <row r="4140">
          <cell r="AN4140" t="str">
            <v>SR022003</v>
          </cell>
        </row>
        <row r="4141">
          <cell r="AN4141" t="str">
            <v>AR012003</v>
          </cell>
        </row>
        <row r="4142">
          <cell r="AN4142" t="str">
            <v>MR022003</v>
          </cell>
        </row>
        <row r="4143">
          <cell r="AN4143" t="str">
            <v>QR022003</v>
          </cell>
        </row>
        <row r="4144">
          <cell r="AN4144" t="str">
            <v>QR022003</v>
          </cell>
        </row>
        <row r="4145">
          <cell r="AN4145" t="str">
            <v>QR022003</v>
          </cell>
        </row>
        <row r="4146">
          <cell r="AN4146" t="str">
            <v>SR022003</v>
          </cell>
        </row>
        <row r="4147">
          <cell r="AN4147" t="str">
            <v>MR012003</v>
          </cell>
        </row>
        <row r="4148">
          <cell r="AN4148" t="str">
            <v>MR012003</v>
          </cell>
        </row>
        <row r="4149">
          <cell r="AN4149" t="str">
            <v>MR032003</v>
          </cell>
        </row>
        <row r="4150">
          <cell r="AN4150" t="str">
            <v>MR022003</v>
          </cell>
        </row>
        <row r="4151">
          <cell r="AN4151" t="str">
            <v>MR022003</v>
          </cell>
        </row>
        <row r="4152">
          <cell r="AN4152" t="str">
            <v>QR022003</v>
          </cell>
        </row>
        <row r="4153">
          <cell r="AN4153" t="str">
            <v>MR022003</v>
          </cell>
        </row>
        <row r="4154">
          <cell r="AN4154" t="str">
            <v>MR022003</v>
          </cell>
        </row>
        <row r="4155">
          <cell r="AN4155" t="str">
            <v>QR022003</v>
          </cell>
        </row>
        <row r="4156">
          <cell r="AN4156" t="str">
            <v>AR012003</v>
          </cell>
        </row>
        <row r="4157">
          <cell r="AN4157" t="str">
            <v>AR022003</v>
          </cell>
        </row>
        <row r="4158">
          <cell r="AN4158" t="str">
            <v>AR012003</v>
          </cell>
        </row>
        <row r="4159">
          <cell r="AN4159" t="str">
            <v>QR022003</v>
          </cell>
        </row>
        <row r="4160">
          <cell r="AN4160" t="str">
            <v>QR022003</v>
          </cell>
        </row>
        <row r="4161">
          <cell r="AN4161" t="str">
            <v>QR022003</v>
          </cell>
        </row>
        <row r="4162">
          <cell r="AN4162" t="str">
            <v>QR022003</v>
          </cell>
        </row>
        <row r="4163">
          <cell r="AN4163" t="str">
            <v>QR022003</v>
          </cell>
        </row>
        <row r="4164">
          <cell r="AN4164" t="str">
            <v>SR032003</v>
          </cell>
        </row>
        <row r="4165">
          <cell r="AN4165" t="str">
            <v>QR022003</v>
          </cell>
        </row>
        <row r="4166">
          <cell r="AN4166" t="str">
            <v>QR022003</v>
          </cell>
        </row>
        <row r="4167">
          <cell r="AN4167" t="str">
            <v>QR032003</v>
          </cell>
        </row>
        <row r="4168">
          <cell r="AN4168" t="str">
            <v>QR022003</v>
          </cell>
        </row>
        <row r="4169">
          <cell r="AN4169" t="str">
            <v>QR022003</v>
          </cell>
        </row>
        <row r="4170">
          <cell r="AN4170" t="str">
            <v>QR022003</v>
          </cell>
        </row>
        <row r="4171">
          <cell r="AN4171" t="str">
            <v>AR022003</v>
          </cell>
        </row>
        <row r="4172">
          <cell r="AN4172" t="str">
            <v>SR022003</v>
          </cell>
        </row>
        <row r="4173">
          <cell r="AN4173" t="str">
            <v>AR012003</v>
          </cell>
        </row>
        <row r="4174">
          <cell r="AN4174" t="str">
            <v>SR022003</v>
          </cell>
        </row>
        <row r="4175">
          <cell r="AN4175" t="str">
            <v>MR022003</v>
          </cell>
        </row>
        <row r="4176">
          <cell r="AN4176" t="str">
            <v>QR052003</v>
          </cell>
        </row>
        <row r="4177">
          <cell r="AN4177" t="str">
            <v>MR022003</v>
          </cell>
        </row>
        <row r="4178">
          <cell r="AN4178" t="str">
            <v>MR052003</v>
          </cell>
        </row>
        <row r="4179">
          <cell r="AN4179" t="str">
            <v>MR032003</v>
          </cell>
        </row>
        <row r="4180">
          <cell r="AN4180" t="str">
            <v>QR022003</v>
          </cell>
        </row>
        <row r="4181">
          <cell r="AN4181" t="str">
            <v>MR022003</v>
          </cell>
        </row>
        <row r="4182">
          <cell r="AN4182" t="str">
            <v>QR022003</v>
          </cell>
        </row>
        <row r="4183">
          <cell r="AN4183" t="str">
            <v>MR022003</v>
          </cell>
        </row>
        <row r="4184">
          <cell r="AN4184" t="str">
            <v>AR032003</v>
          </cell>
        </row>
        <row r="4185">
          <cell r="AN4185" t="str">
            <v>AR022003</v>
          </cell>
        </row>
        <row r="4186">
          <cell r="AN4186" t="str">
            <v>MR022003</v>
          </cell>
        </row>
        <row r="4187">
          <cell r="AN4187" t="str">
            <v>MR022003</v>
          </cell>
        </row>
        <row r="4188">
          <cell r="AN4188" t="str">
            <v>MR022003</v>
          </cell>
        </row>
        <row r="4189">
          <cell r="AN4189" t="str">
            <v>MR022003</v>
          </cell>
        </row>
        <row r="4190">
          <cell r="AN4190" t="str">
            <v>MR022003</v>
          </cell>
        </row>
        <row r="4191">
          <cell r="AN4191" t="str">
            <v>QR022003</v>
          </cell>
        </row>
        <row r="4192">
          <cell r="AN4192" t="str">
            <v>QR022003</v>
          </cell>
        </row>
        <row r="4193">
          <cell r="AN4193" t="str">
            <v>QR022003</v>
          </cell>
        </row>
        <row r="4194">
          <cell r="AN4194" t="str">
            <v>AR022003</v>
          </cell>
        </row>
        <row r="4195">
          <cell r="AN4195" t="str">
            <v>AR022003</v>
          </cell>
        </row>
        <row r="4196">
          <cell r="AN4196" t="str">
            <v>MR022003</v>
          </cell>
        </row>
        <row r="4197">
          <cell r="AN4197" t="str">
            <v>MR022003</v>
          </cell>
        </row>
        <row r="4198">
          <cell r="AN4198" t="str">
            <v>QR022003</v>
          </cell>
        </row>
        <row r="4199">
          <cell r="AN4199" t="str">
            <v>MR022003</v>
          </cell>
        </row>
        <row r="4200">
          <cell r="AN4200" t="str">
            <v>QR032003</v>
          </cell>
        </row>
        <row r="4201">
          <cell r="AN4201" t="str">
            <v>MR022003</v>
          </cell>
        </row>
        <row r="4202">
          <cell r="AN4202" t="str">
            <v>QR022003</v>
          </cell>
        </row>
        <row r="4203">
          <cell r="AN4203" t="str">
            <v>QR022003</v>
          </cell>
        </row>
        <row r="4204">
          <cell r="AN4204" t="str">
            <v>QR022003</v>
          </cell>
        </row>
        <row r="4205">
          <cell r="AN4205" t="str">
            <v>AR022003</v>
          </cell>
        </row>
        <row r="4206">
          <cell r="AN4206" t="str">
            <v>QR022003</v>
          </cell>
        </row>
        <row r="4207">
          <cell r="AN4207" t="str">
            <v>MR022003</v>
          </cell>
        </row>
        <row r="4208">
          <cell r="AN4208" t="str">
            <v>QR032003</v>
          </cell>
        </row>
        <row r="4209">
          <cell r="AN4209" t="str">
            <v>AR022003</v>
          </cell>
        </row>
        <row r="4210">
          <cell r="AN4210" t="str">
            <v>AR022003</v>
          </cell>
        </row>
        <row r="4211">
          <cell r="AN4211" t="str">
            <v>SR022003</v>
          </cell>
        </row>
        <row r="4212">
          <cell r="AN4212" t="str">
            <v>AR022003</v>
          </cell>
        </row>
        <row r="4213">
          <cell r="AN4213" t="str">
            <v>QR022003</v>
          </cell>
        </row>
        <row r="4214">
          <cell r="AN4214" t="str">
            <v>QR022003</v>
          </cell>
        </row>
        <row r="4215">
          <cell r="AN4215" t="str">
            <v>QR022003</v>
          </cell>
        </row>
        <row r="4216">
          <cell r="AN4216" t="str">
            <v>MR022003</v>
          </cell>
        </row>
        <row r="4217">
          <cell r="AN4217" t="str">
            <v>MR032003</v>
          </cell>
        </row>
        <row r="4218">
          <cell r="AN4218" t="str">
            <v>QR022003</v>
          </cell>
        </row>
        <row r="4219">
          <cell r="AN4219" t="str">
            <v>MR022003</v>
          </cell>
        </row>
        <row r="4220">
          <cell r="AN4220" t="str">
            <v>QR022003</v>
          </cell>
        </row>
        <row r="4221">
          <cell r="AN4221" t="str">
            <v>QR022003</v>
          </cell>
        </row>
        <row r="4222">
          <cell r="AN4222" t="str">
            <v>AR022003</v>
          </cell>
        </row>
        <row r="4223">
          <cell r="AN4223" t="str">
            <v>MR022003</v>
          </cell>
        </row>
        <row r="4224">
          <cell r="AN4224" t="str">
            <v>AR022003</v>
          </cell>
        </row>
        <row r="4225">
          <cell r="AN4225" t="str">
            <v>QR022003</v>
          </cell>
        </row>
        <row r="4226">
          <cell r="AN4226" t="str">
            <v>SR022003</v>
          </cell>
        </row>
        <row r="4227">
          <cell r="AN4227" t="str">
            <v>QR022003</v>
          </cell>
        </row>
        <row r="4228">
          <cell r="AN4228" t="str">
            <v>MR022003</v>
          </cell>
        </row>
        <row r="4229">
          <cell r="AN4229" t="str">
            <v>QR022003</v>
          </cell>
        </row>
        <row r="4230">
          <cell r="AN4230" t="str">
            <v>QR022003</v>
          </cell>
        </row>
        <row r="4231">
          <cell r="AN4231" t="str">
            <v>QR022003</v>
          </cell>
        </row>
        <row r="4232">
          <cell r="AN4232" t="str">
            <v>SR022003</v>
          </cell>
        </row>
        <row r="4233">
          <cell r="AN4233" t="str">
            <v>MR022003</v>
          </cell>
        </row>
        <row r="4234">
          <cell r="AN4234" t="str">
            <v>MR022003</v>
          </cell>
        </row>
        <row r="4235">
          <cell r="AN4235" t="str">
            <v>MR032003</v>
          </cell>
        </row>
        <row r="4236">
          <cell r="AN4236" t="str">
            <v>QR022003</v>
          </cell>
        </row>
        <row r="4237">
          <cell r="AN4237" t="str">
            <v>MR022003</v>
          </cell>
        </row>
        <row r="4238">
          <cell r="AN4238" t="str">
            <v>SR022003</v>
          </cell>
        </row>
        <row r="4239">
          <cell r="AN4239" t="str">
            <v>MR022003</v>
          </cell>
        </row>
        <row r="4240">
          <cell r="AN4240" t="str">
            <v>MR022003</v>
          </cell>
        </row>
        <row r="4241">
          <cell r="AN4241" t="str">
            <v>QR022003</v>
          </cell>
        </row>
        <row r="4242">
          <cell r="AN4242" t="str">
            <v>QR022003</v>
          </cell>
        </row>
        <row r="4243">
          <cell r="AN4243" t="str">
            <v>QR022003</v>
          </cell>
        </row>
        <row r="4244">
          <cell r="AN4244" t="str">
            <v>QR022003</v>
          </cell>
        </row>
        <row r="4245">
          <cell r="AN4245" t="str">
            <v>MR022003</v>
          </cell>
        </row>
        <row r="4246">
          <cell r="AN4246" t="str">
            <v>QR022003</v>
          </cell>
        </row>
        <row r="4247">
          <cell r="AN4247" t="str">
            <v>QR022003</v>
          </cell>
        </row>
        <row r="4248">
          <cell r="AN4248" t="str">
            <v>AR022003</v>
          </cell>
        </row>
        <row r="4249">
          <cell r="AN4249" t="str">
            <v>AR022003</v>
          </cell>
        </row>
        <row r="4250">
          <cell r="AN4250" t="str">
            <v>AR022003</v>
          </cell>
        </row>
        <row r="4251">
          <cell r="AN4251" t="str">
            <v>MR022003</v>
          </cell>
        </row>
        <row r="4252">
          <cell r="AN4252" t="str">
            <v>QR022003</v>
          </cell>
        </row>
        <row r="4253">
          <cell r="AN4253" t="str">
            <v>AR022003</v>
          </cell>
        </row>
        <row r="4254">
          <cell r="AN4254" t="str">
            <v>AR022003</v>
          </cell>
        </row>
        <row r="4255">
          <cell r="AN4255" t="str">
            <v>AR022003</v>
          </cell>
        </row>
        <row r="4256">
          <cell r="AN4256" t="str">
            <v>QR022003</v>
          </cell>
        </row>
        <row r="4257">
          <cell r="AN4257" t="str">
            <v>AR042003</v>
          </cell>
        </row>
        <row r="4258">
          <cell r="AN4258" t="str">
            <v>MR032003</v>
          </cell>
        </row>
        <row r="4259">
          <cell r="AN4259" t="str">
            <v>MR022003</v>
          </cell>
        </row>
        <row r="4260">
          <cell r="AN4260" t="str">
            <v>MR022003</v>
          </cell>
        </row>
        <row r="4261">
          <cell r="AN4261" t="str">
            <v>MR022003</v>
          </cell>
        </row>
        <row r="4262">
          <cell r="AN4262" t="str">
            <v>QR022003</v>
          </cell>
        </row>
        <row r="4263">
          <cell r="AN4263" t="str">
            <v>MR022003</v>
          </cell>
        </row>
        <row r="4264">
          <cell r="AN4264" t="str">
            <v>QR032003</v>
          </cell>
        </row>
        <row r="4265">
          <cell r="AN4265" t="str">
            <v>QR022003</v>
          </cell>
        </row>
        <row r="4266">
          <cell r="AN4266" t="str">
            <v>AR022003</v>
          </cell>
        </row>
        <row r="4267">
          <cell r="AN4267" t="str">
            <v>MR022003</v>
          </cell>
        </row>
        <row r="4268">
          <cell r="AN4268" t="str">
            <v>MR022003</v>
          </cell>
        </row>
        <row r="4269">
          <cell r="AN4269" t="str">
            <v>QR022003</v>
          </cell>
        </row>
        <row r="4270">
          <cell r="AN4270" t="str">
            <v>AR032003</v>
          </cell>
        </row>
        <row r="4271">
          <cell r="AN4271" t="str">
            <v>QR052003</v>
          </cell>
        </row>
        <row r="4272">
          <cell r="AN4272" t="str">
            <v>QR032003</v>
          </cell>
        </row>
        <row r="4273">
          <cell r="AN4273" t="str">
            <v>AR022003</v>
          </cell>
        </row>
        <row r="4274">
          <cell r="AN4274" t="str">
            <v>MR032003</v>
          </cell>
        </row>
        <row r="4275">
          <cell r="AN4275" t="str">
            <v>AR032003</v>
          </cell>
        </row>
        <row r="4276">
          <cell r="AN4276" t="str">
            <v>QR032003</v>
          </cell>
        </row>
        <row r="4277">
          <cell r="AN4277" t="str">
            <v>QR042003</v>
          </cell>
        </row>
        <row r="4278">
          <cell r="AN4278" t="str">
            <v>QR082003</v>
          </cell>
        </row>
        <row r="4279">
          <cell r="AN4279" t="str">
            <v>MR032003</v>
          </cell>
        </row>
        <row r="4280">
          <cell r="AN4280" t="str">
            <v>QR032003</v>
          </cell>
        </row>
        <row r="4281">
          <cell r="AN4281" t="str">
            <v>QR032003</v>
          </cell>
        </row>
        <row r="4282">
          <cell r="AN4282" t="str">
            <v>AR122003</v>
          </cell>
        </row>
        <row r="4283">
          <cell r="AN4283" t="str">
            <v>AR032003</v>
          </cell>
        </row>
        <row r="4284">
          <cell r="AN4284" t="str">
            <v>AR032003</v>
          </cell>
        </row>
        <row r="4285">
          <cell r="AN4285" t="str">
            <v>AR032003</v>
          </cell>
        </row>
        <row r="4286">
          <cell r="AN4286" t="str">
            <v>AR032003</v>
          </cell>
        </row>
        <row r="4287">
          <cell r="AN4287" t="str">
            <v>QR032003</v>
          </cell>
        </row>
        <row r="4288">
          <cell r="AN4288" t="str">
            <v>AR032003</v>
          </cell>
        </row>
        <row r="4289">
          <cell r="AN4289" t="str">
            <v>AR042003</v>
          </cell>
        </row>
        <row r="4290">
          <cell r="AN4290" t="str">
            <v>QR032003</v>
          </cell>
        </row>
        <row r="4291">
          <cell r="AN4291" t="str">
            <v>MR042003</v>
          </cell>
        </row>
        <row r="4292">
          <cell r="AN4292" t="str">
            <v>MR032003</v>
          </cell>
        </row>
        <row r="4293">
          <cell r="AN4293" t="str">
            <v>MR042003</v>
          </cell>
        </row>
        <row r="4294">
          <cell r="AN4294" t="str">
            <v>QR032003</v>
          </cell>
        </row>
        <row r="4295">
          <cell r="AN4295" t="str">
            <v>QR032003</v>
          </cell>
        </row>
        <row r="4296">
          <cell r="AN4296" t="str">
            <v>MR042003</v>
          </cell>
        </row>
        <row r="4297">
          <cell r="AN4297" t="str">
            <v>MR042003</v>
          </cell>
        </row>
        <row r="4298">
          <cell r="AN4298" t="str">
            <v>AR042003</v>
          </cell>
        </row>
        <row r="4299">
          <cell r="AN4299" t="str">
            <v>MR042003</v>
          </cell>
        </row>
        <row r="4300">
          <cell r="AN4300" t="str">
            <v>MR042003</v>
          </cell>
        </row>
        <row r="4301">
          <cell r="AN4301" t="str">
            <v>MR042003</v>
          </cell>
        </row>
        <row r="4302">
          <cell r="AN4302" t="str">
            <v>MR042003</v>
          </cell>
        </row>
        <row r="4303">
          <cell r="AN4303" t="str">
            <v>MR042003</v>
          </cell>
        </row>
        <row r="4304">
          <cell r="AN4304" t="str">
            <v>MR042003</v>
          </cell>
        </row>
        <row r="4305">
          <cell r="AN4305" t="str">
            <v>MR062003</v>
          </cell>
        </row>
        <row r="4306">
          <cell r="AN4306" t="str">
            <v>AR042003</v>
          </cell>
        </row>
        <row r="4307">
          <cell r="AN4307" t="str">
            <v>QR082003</v>
          </cell>
        </row>
        <row r="4308">
          <cell r="AN4308" t="str">
            <v>QR062003</v>
          </cell>
        </row>
        <row r="4309">
          <cell r="AN4309" t="str">
            <v>MR042003</v>
          </cell>
        </row>
        <row r="4310">
          <cell r="AN4310" t="str">
            <v>MR112003</v>
          </cell>
        </row>
        <row r="4311">
          <cell r="AN4311" t="str">
            <v>AR042003</v>
          </cell>
        </row>
        <row r="4312">
          <cell r="AN4312" t="str">
            <v>QR052003</v>
          </cell>
        </row>
        <row r="4313">
          <cell r="AN4313" t="str">
            <v>QR052003</v>
          </cell>
        </row>
        <row r="4314">
          <cell r="AN4314" t="str">
            <v>MR072003</v>
          </cell>
        </row>
        <row r="4315">
          <cell r="AN4315" t="str">
            <v>MR072003</v>
          </cell>
        </row>
        <row r="4316">
          <cell r="AN4316" t="str">
            <v>MR072003</v>
          </cell>
        </row>
        <row r="4317">
          <cell r="AN4317" t="str">
            <v>MR072003</v>
          </cell>
        </row>
        <row r="4318">
          <cell r="AN4318" t="str">
            <v>AR052003</v>
          </cell>
        </row>
        <row r="4319">
          <cell r="AN4319" t="str">
            <v>AR042003</v>
          </cell>
        </row>
        <row r="4320">
          <cell r="AN4320" t="str">
            <v>MR042003</v>
          </cell>
        </row>
        <row r="4321">
          <cell r="AN4321" t="str">
            <v>MR042003</v>
          </cell>
        </row>
        <row r="4322">
          <cell r="AN4322" t="str">
            <v>MR042003</v>
          </cell>
        </row>
        <row r="4323">
          <cell r="AN4323" t="str">
            <v>QR042003</v>
          </cell>
        </row>
        <row r="4324">
          <cell r="AN4324" t="str">
            <v>QR042003</v>
          </cell>
        </row>
        <row r="4325">
          <cell r="AN4325" t="str">
            <v>QR062003</v>
          </cell>
        </row>
        <row r="4326">
          <cell r="AN4326" t="str">
            <v>SR052003</v>
          </cell>
        </row>
        <row r="4327">
          <cell r="AN4327" t="str">
            <v>SR042003</v>
          </cell>
        </row>
        <row r="4328">
          <cell r="AN4328" t="str">
            <v>QR052003</v>
          </cell>
        </row>
        <row r="4329">
          <cell r="AN4329" t="str">
            <v>MR052003</v>
          </cell>
        </row>
        <row r="4330">
          <cell r="AN4330" t="str">
            <v>MR052003</v>
          </cell>
        </row>
        <row r="4331">
          <cell r="AN4331" t="str">
            <v>AR052003</v>
          </cell>
        </row>
        <row r="4332">
          <cell r="AN4332" t="str">
            <v>AR052003</v>
          </cell>
        </row>
        <row r="4333">
          <cell r="AN4333" t="str">
            <v>QR052003</v>
          </cell>
        </row>
        <row r="4334">
          <cell r="AN4334" t="str">
            <v>QR052003</v>
          </cell>
        </row>
        <row r="4335">
          <cell r="AN4335" t="str">
            <v>QR052003</v>
          </cell>
        </row>
        <row r="4336">
          <cell r="AN4336" t="str">
            <v>QR062003</v>
          </cell>
        </row>
        <row r="4337">
          <cell r="AN4337" t="str">
            <v>QR052003</v>
          </cell>
        </row>
        <row r="4338">
          <cell r="AN4338" t="str">
            <v>MR062003</v>
          </cell>
        </row>
        <row r="4339">
          <cell r="AN4339" t="str">
            <v>MR062003</v>
          </cell>
        </row>
        <row r="4340">
          <cell r="AN4340" t="str">
            <v>MR052003</v>
          </cell>
        </row>
        <row r="4341">
          <cell r="AN4341" t="str">
            <v>MR112003</v>
          </cell>
        </row>
        <row r="4342">
          <cell r="AN4342" t="str">
            <v>MR052003</v>
          </cell>
        </row>
        <row r="4343">
          <cell r="AN4343" t="str">
            <v>MR052003</v>
          </cell>
        </row>
        <row r="4344">
          <cell r="AN4344" t="str">
            <v>AR052003</v>
          </cell>
        </row>
        <row r="4345">
          <cell r="AN4345" t="str">
            <v>MR052003</v>
          </cell>
        </row>
        <row r="4346">
          <cell r="AN4346" t="str">
            <v>MR052003</v>
          </cell>
        </row>
        <row r="4347">
          <cell r="AN4347" t="str">
            <v>AR052003</v>
          </cell>
        </row>
        <row r="4348">
          <cell r="AN4348" t="str">
            <v>QR052003</v>
          </cell>
        </row>
        <row r="4349">
          <cell r="AN4349" t="str">
            <v>AR062003</v>
          </cell>
        </row>
        <row r="4350">
          <cell r="AN4350" t="str">
            <v>AR062003</v>
          </cell>
        </row>
        <row r="4351">
          <cell r="AN4351" t="str">
            <v>MR052003</v>
          </cell>
        </row>
        <row r="4352">
          <cell r="AN4352" t="str">
            <v>AR052003</v>
          </cell>
        </row>
        <row r="4353">
          <cell r="AN4353" t="str">
            <v>QR052003</v>
          </cell>
        </row>
        <row r="4354">
          <cell r="AN4354" t="str">
            <v>AR062003</v>
          </cell>
        </row>
        <row r="4355">
          <cell r="AN4355" t="str">
            <v>MR052003</v>
          </cell>
        </row>
        <row r="4356">
          <cell r="AN4356" t="str">
            <v>QR052003</v>
          </cell>
        </row>
        <row r="4357">
          <cell r="AN4357" t="str">
            <v>MR052003</v>
          </cell>
        </row>
        <row r="4358">
          <cell r="AN4358" t="str">
            <v>AR072003</v>
          </cell>
        </row>
        <row r="4359">
          <cell r="AN4359" t="str">
            <v>SR052003</v>
          </cell>
        </row>
        <row r="4360">
          <cell r="AN4360" t="str">
            <v>SR092003</v>
          </cell>
        </row>
        <row r="4361">
          <cell r="AN4361" t="str">
            <v>AR052003</v>
          </cell>
        </row>
        <row r="4362">
          <cell r="AN4362" t="str">
            <v>SR092003</v>
          </cell>
        </row>
        <row r="4363">
          <cell r="AN4363" t="str">
            <v>MR062003</v>
          </cell>
        </row>
        <row r="4364">
          <cell r="AN4364" t="str">
            <v>MR052003</v>
          </cell>
        </row>
        <row r="4365">
          <cell r="AN4365" t="str">
            <v>AR052003</v>
          </cell>
        </row>
        <row r="4366">
          <cell r="AN4366" t="str">
            <v>SR052003</v>
          </cell>
        </row>
        <row r="4367">
          <cell r="AN4367" t="str">
            <v>MR052003</v>
          </cell>
        </row>
        <row r="4368">
          <cell r="AN4368" t="str">
            <v>MR052003</v>
          </cell>
        </row>
        <row r="4369">
          <cell r="AN4369" t="str">
            <v>SR062003</v>
          </cell>
        </row>
        <row r="4370">
          <cell r="AN4370" t="str">
            <v>SR052003</v>
          </cell>
        </row>
        <row r="4371">
          <cell r="AN4371" t="str">
            <v>SR062003</v>
          </cell>
        </row>
        <row r="4372">
          <cell r="AN4372" t="str">
            <v>SR062003</v>
          </cell>
        </row>
        <row r="4373">
          <cell r="AN4373" t="str">
            <v>SR062003</v>
          </cell>
        </row>
        <row r="4374">
          <cell r="AN4374" t="str">
            <v>MR052003</v>
          </cell>
        </row>
        <row r="4375">
          <cell r="AN4375" t="str">
            <v>SR062003</v>
          </cell>
        </row>
        <row r="4376">
          <cell r="AN4376" t="str">
            <v>AR062003</v>
          </cell>
        </row>
        <row r="4377">
          <cell r="AN4377" t="str">
            <v>MR052003</v>
          </cell>
        </row>
        <row r="4378">
          <cell r="AN4378" t="str">
            <v>MR072003</v>
          </cell>
        </row>
        <row r="4379">
          <cell r="AN4379" t="str">
            <v>MR072003</v>
          </cell>
        </row>
        <row r="4380">
          <cell r="AN4380" t="str">
            <v>MR072003</v>
          </cell>
        </row>
        <row r="4381">
          <cell r="AN4381" t="str">
            <v>MR072003</v>
          </cell>
        </row>
        <row r="4382">
          <cell r="AN4382" t="str">
            <v>QR062003</v>
          </cell>
        </row>
        <row r="4383">
          <cell r="AN4383" t="str">
            <v>QR052003</v>
          </cell>
        </row>
        <row r="4384">
          <cell r="AN4384" t="str">
            <v>MR062003</v>
          </cell>
        </row>
        <row r="4385">
          <cell r="AN4385" t="str">
            <v>AR072003</v>
          </cell>
        </row>
        <row r="4386">
          <cell r="AN4386" t="str">
            <v>SR062003</v>
          </cell>
        </row>
        <row r="4387">
          <cell r="AN4387" t="str">
            <v>SR062003</v>
          </cell>
        </row>
        <row r="4388">
          <cell r="AN4388" t="str">
            <v>SR072003</v>
          </cell>
        </row>
        <row r="4389">
          <cell r="AN4389" t="str">
            <v>QR092003</v>
          </cell>
        </row>
        <row r="4390">
          <cell r="AN4390" t="str">
            <v>QR072003</v>
          </cell>
        </row>
        <row r="4391">
          <cell r="AN4391" t="str">
            <v>QR082003</v>
          </cell>
        </row>
        <row r="4392">
          <cell r="AN4392" t="str">
            <v>AR082003</v>
          </cell>
        </row>
        <row r="4393">
          <cell r="AN4393" t="str">
            <v>AR082003</v>
          </cell>
        </row>
        <row r="4394">
          <cell r="AN4394" t="str">
            <v>AR082003</v>
          </cell>
        </row>
        <row r="4395">
          <cell r="AN4395" t="str">
            <v>MR082003</v>
          </cell>
        </row>
        <row r="4396">
          <cell r="AN4396" t="str">
            <v>MR082003</v>
          </cell>
        </row>
        <row r="4397">
          <cell r="AN4397" t="str">
            <v>AR092003</v>
          </cell>
        </row>
        <row r="4398">
          <cell r="AN4398" t="str">
            <v>MR082003</v>
          </cell>
        </row>
        <row r="4399">
          <cell r="AN4399" t="str">
            <v>QR092003</v>
          </cell>
        </row>
        <row r="4400">
          <cell r="AN4400" t="str">
            <v>AR092003</v>
          </cell>
        </row>
        <row r="4401">
          <cell r="AN4401" t="str">
            <v>AR102003</v>
          </cell>
        </row>
        <row r="4402">
          <cell r="AN4402" t="str">
            <v>QR082003</v>
          </cell>
        </row>
        <row r="4403">
          <cell r="AN4403" t="str">
            <v>SR092003</v>
          </cell>
        </row>
        <row r="4404">
          <cell r="AN4404" t="str">
            <v>QR122003</v>
          </cell>
        </row>
        <row r="4405">
          <cell r="AN4405" t="str">
            <v>MR092003</v>
          </cell>
        </row>
        <row r="4406">
          <cell r="AN4406" t="str">
            <v>MR092003</v>
          </cell>
        </row>
        <row r="4407">
          <cell r="AN4407" t="str">
            <v>QR112003</v>
          </cell>
        </row>
        <row r="4408">
          <cell r="AN4408" t="str">
            <v>QR092003</v>
          </cell>
        </row>
        <row r="4409">
          <cell r="AN4409" t="str">
            <v>QR092003</v>
          </cell>
        </row>
        <row r="4410">
          <cell r="AN4410" t="str">
            <v>QR092003</v>
          </cell>
        </row>
        <row r="4411">
          <cell r="AN4411" t="str">
            <v>QR092003</v>
          </cell>
        </row>
        <row r="4412">
          <cell r="AN4412" t="str">
            <v>MR092003</v>
          </cell>
        </row>
        <row r="4413">
          <cell r="AN4413" t="str">
            <v>MR012004</v>
          </cell>
        </row>
        <row r="4414">
          <cell r="AN4414" t="str">
            <v>SR092003</v>
          </cell>
        </row>
        <row r="4415">
          <cell r="AN4415" t="str">
            <v>AR092003</v>
          </cell>
        </row>
        <row r="4416">
          <cell r="AN4416" t="str">
            <v>SR102003</v>
          </cell>
        </row>
        <row r="4417">
          <cell r="AN4417" t="str">
            <v>AR092003</v>
          </cell>
        </row>
        <row r="4418">
          <cell r="AN4418" t="str">
            <v>AR092003</v>
          </cell>
        </row>
        <row r="4419">
          <cell r="AN4419" t="str">
            <v>SR092003</v>
          </cell>
        </row>
        <row r="4420">
          <cell r="AN4420" t="str">
            <v>SR092003</v>
          </cell>
        </row>
        <row r="4421">
          <cell r="AN4421" t="str">
            <v>AR102003</v>
          </cell>
        </row>
        <row r="4422">
          <cell r="AN4422" t="str">
            <v>QR092003</v>
          </cell>
        </row>
        <row r="4423">
          <cell r="AN4423" t="str">
            <v>SR092003</v>
          </cell>
        </row>
        <row r="4424">
          <cell r="AN4424" t="str">
            <v>QR092003</v>
          </cell>
        </row>
        <row r="4425">
          <cell r="AN4425" t="str">
            <v>SR102003</v>
          </cell>
        </row>
        <row r="4426">
          <cell r="AN4426" t="str">
            <v>MR092003</v>
          </cell>
        </row>
        <row r="4427">
          <cell r="AN4427" t="str">
            <v>QR092003</v>
          </cell>
        </row>
        <row r="4428">
          <cell r="AN4428" t="str">
            <v>SR102003</v>
          </cell>
        </row>
        <row r="4429">
          <cell r="AN4429" t="str">
            <v>MR102003</v>
          </cell>
        </row>
        <row r="4430">
          <cell r="AN4430" t="str">
            <v>MR092003</v>
          </cell>
        </row>
        <row r="4431">
          <cell r="AN4431" t="str">
            <v>MR102003</v>
          </cell>
        </row>
        <row r="4432">
          <cell r="AN4432" t="str">
            <v>QR102003</v>
          </cell>
        </row>
        <row r="4433">
          <cell r="AN4433" t="str">
            <v>MR102003</v>
          </cell>
        </row>
        <row r="4434">
          <cell r="AN4434" t="str">
            <v>SR102003</v>
          </cell>
        </row>
        <row r="4435">
          <cell r="AN4435" t="str">
            <v>MR102003</v>
          </cell>
        </row>
        <row r="4436">
          <cell r="AN4436" t="str">
            <v>AR102003</v>
          </cell>
        </row>
        <row r="4437">
          <cell r="AN4437" t="str">
            <v>QR102003</v>
          </cell>
        </row>
        <row r="4438">
          <cell r="AN4438" t="str">
            <v>SR112003</v>
          </cell>
        </row>
        <row r="4439">
          <cell r="AN4439" t="str">
            <v>QR102003</v>
          </cell>
        </row>
        <row r="4440">
          <cell r="AN4440" t="str">
            <v>QR102003</v>
          </cell>
        </row>
        <row r="4441">
          <cell r="AN4441" t="str">
            <v>QR102003</v>
          </cell>
        </row>
        <row r="4442">
          <cell r="AN4442" t="str">
            <v>QR122003</v>
          </cell>
        </row>
        <row r="4443">
          <cell r="AN4443" t="str">
            <v>QR102003</v>
          </cell>
        </row>
        <row r="4444">
          <cell r="AN4444" t="str">
            <v>MR102003</v>
          </cell>
        </row>
        <row r="4445">
          <cell r="AN4445" t="str">
            <v>MR112003</v>
          </cell>
        </row>
        <row r="4446">
          <cell r="AN4446" t="str">
            <v>MR122003</v>
          </cell>
        </row>
        <row r="4447">
          <cell r="AN4447" t="str">
            <v>MR032004</v>
          </cell>
        </row>
        <row r="4448">
          <cell r="AN4448" t="str">
            <v>MR032004</v>
          </cell>
        </row>
        <row r="4449">
          <cell r="AN4449" t="str">
            <v>MR122003</v>
          </cell>
        </row>
        <row r="4450">
          <cell r="AN4450" t="str">
            <v>MR112003</v>
          </cell>
        </row>
        <row r="4451">
          <cell r="AN4451" t="str">
            <v>QR112003</v>
          </cell>
        </row>
        <row r="4452">
          <cell r="AN4452" t="str">
            <v>SR112003</v>
          </cell>
        </row>
        <row r="4453">
          <cell r="AN4453" t="str">
            <v>MR112003</v>
          </cell>
        </row>
        <row r="4454">
          <cell r="AN4454" t="str">
            <v>QR122003</v>
          </cell>
        </row>
        <row r="4455">
          <cell r="AN4455" t="str">
            <v>MR122003</v>
          </cell>
        </row>
        <row r="4456">
          <cell r="AN4456" t="str">
            <v>QR122003</v>
          </cell>
        </row>
        <row r="4457">
          <cell r="AN4457" t="str">
            <v>MR122003</v>
          </cell>
        </row>
        <row r="4458">
          <cell r="AN4458" t="str">
            <v>MR122003</v>
          </cell>
        </row>
        <row r="4459">
          <cell r="AN4459" t="str">
            <v>MR122003</v>
          </cell>
        </row>
        <row r="4460">
          <cell r="AN4460" t="str">
            <v>MR122003</v>
          </cell>
        </row>
        <row r="4461">
          <cell r="AN4461" t="str">
            <v>QR122003</v>
          </cell>
        </row>
        <row r="4462">
          <cell r="AN4462" t="str">
            <v>QR012004</v>
          </cell>
        </row>
        <row r="4463">
          <cell r="AN4463" t="str">
            <v>AR102003</v>
          </cell>
        </row>
        <row r="4464">
          <cell r="AN4464" t="str">
            <v>MR012004</v>
          </cell>
        </row>
        <row r="4465">
          <cell r="AN4465" t="str">
            <v>QR012004</v>
          </cell>
        </row>
        <row r="4466">
          <cell r="AN4466" t="str">
            <v>MR022004</v>
          </cell>
        </row>
        <row r="4467">
          <cell r="AN4467" t="str">
            <v>MR012004</v>
          </cell>
        </row>
        <row r="4468">
          <cell r="AN4468" t="str">
            <v>MR012004</v>
          </cell>
        </row>
        <row r="4469">
          <cell r="AN4469" t="str">
            <v>QR012004</v>
          </cell>
        </row>
        <row r="4470">
          <cell r="AN4470" t="str">
            <v>MR012004</v>
          </cell>
        </row>
        <row r="4471">
          <cell r="AN4471" t="str">
            <v>MR012004</v>
          </cell>
        </row>
        <row r="4472">
          <cell r="AN4472" t="str">
            <v>SR012004</v>
          </cell>
        </row>
        <row r="4473">
          <cell r="AN4473" t="str">
            <v>MR012004</v>
          </cell>
        </row>
        <row r="4474">
          <cell r="AN4474" t="str">
            <v>MR012004</v>
          </cell>
        </row>
        <row r="4475">
          <cell r="AN4475" t="str">
            <v>AR022004</v>
          </cell>
        </row>
        <row r="4476">
          <cell r="AN4476" t="str">
            <v>MR022004</v>
          </cell>
        </row>
        <row r="4477">
          <cell r="AN4477" t="str">
            <v>QR032004</v>
          </cell>
        </row>
        <row r="4478">
          <cell r="AN4478" t="str">
            <v>QR022004</v>
          </cell>
        </row>
        <row r="4479">
          <cell r="AN4479" t="str">
            <v>SR022004</v>
          </cell>
        </row>
        <row r="4480">
          <cell r="AN4480" t="str">
            <v>SR022004</v>
          </cell>
        </row>
        <row r="4481">
          <cell r="AN4481" t="str">
            <v>QR032004</v>
          </cell>
        </row>
        <row r="4482">
          <cell r="AN4482" t="str">
            <v>MR022004</v>
          </cell>
        </row>
        <row r="4483">
          <cell r="AN4483" t="str">
            <v>QR022004</v>
          </cell>
        </row>
        <row r="4484">
          <cell r="AN4484" t="str">
            <v>MR022004</v>
          </cell>
        </row>
        <row r="4485">
          <cell r="AN4485" t="str">
            <v>SR022004</v>
          </cell>
        </row>
        <row r="4486">
          <cell r="AN4486" t="str">
            <v>SR022004</v>
          </cell>
        </row>
        <row r="4487">
          <cell r="AN4487" t="str">
            <v>QR022004</v>
          </cell>
        </row>
        <row r="4488">
          <cell r="AN4488" t="str">
            <v>QR032004</v>
          </cell>
        </row>
        <row r="4489">
          <cell r="AN4489" t="str">
            <v>QR022004</v>
          </cell>
        </row>
        <row r="4490">
          <cell r="AN4490" t="str">
            <v>AR022004</v>
          </cell>
        </row>
        <row r="4491">
          <cell r="AN4491" t="str">
            <v>MR022004</v>
          </cell>
        </row>
        <row r="4492">
          <cell r="AN4492" t="str">
            <v>MR032004</v>
          </cell>
        </row>
        <row r="4493">
          <cell r="AN4493" t="str">
            <v>MR032004</v>
          </cell>
        </row>
        <row r="4494">
          <cell r="AN4494" t="str">
            <v>MR022004</v>
          </cell>
        </row>
        <row r="4495">
          <cell r="AN4495" t="str">
            <v>AR032004</v>
          </cell>
        </row>
        <row r="4496">
          <cell r="AN4496" t="str">
            <v>MR032004</v>
          </cell>
        </row>
        <row r="4497">
          <cell r="AN4497" t="str">
            <v>SR032004</v>
          </cell>
        </row>
        <row r="4498">
          <cell r="AN4498" t="str">
            <v>AR032004</v>
          </cell>
        </row>
        <row r="4499">
          <cell r="AN4499" t="str">
            <v>MR042004</v>
          </cell>
        </row>
        <row r="4500">
          <cell r="AN4500" t="str">
            <v>MR052004</v>
          </cell>
        </row>
        <row r="4501">
          <cell r="AN4501" t="str">
            <v>MR032004</v>
          </cell>
        </row>
        <row r="4502">
          <cell r="AN4502" t="str">
            <v>QR032004</v>
          </cell>
        </row>
        <row r="4503">
          <cell r="AN4503" t="str">
            <v>MR042004</v>
          </cell>
        </row>
        <row r="4504">
          <cell r="AN4504" t="str">
            <v>SR032004</v>
          </cell>
        </row>
        <row r="4505">
          <cell r="AN4505" t="str">
            <v>MR032004</v>
          </cell>
        </row>
        <row r="4506">
          <cell r="AN4506" t="str">
            <v>SR042004</v>
          </cell>
        </row>
        <row r="4507">
          <cell r="AN4507" t="str">
            <v>MR042004</v>
          </cell>
        </row>
        <row r="4508">
          <cell r="AN4508" t="str">
            <v>QR042004</v>
          </cell>
        </row>
        <row r="4509">
          <cell r="AN4509" t="str">
            <v>MR032004</v>
          </cell>
        </row>
        <row r="4510">
          <cell r="AN4510" t="str">
            <v>MR042004</v>
          </cell>
        </row>
        <row r="4511">
          <cell r="AN4511" t="str">
            <v>MR032004</v>
          </cell>
        </row>
        <row r="4512">
          <cell r="AN4512" t="str">
            <v>QR032004</v>
          </cell>
        </row>
        <row r="4513">
          <cell r="AN4513" t="str">
            <v>AR042004</v>
          </cell>
        </row>
        <row r="4514">
          <cell r="AN4514" t="str">
            <v>QR032004</v>
          </cell>
        </row>
        <row r="4515">
          <cell r="AN4515" t="str">
            <v>QR032004</v>
          </cell>
        </row>
        <row r="4516">
          <cell r="AN4516" t="str">
            <v>QR042004</v>
          </cell>
        </row>
        <row r="4517">
          <cell r="AN4517" t="str">
            <v>MR042004</v>
          </cell>
        </row>
        <row r="4518">
          <cell r="AN4518" t="str">
            <v>SR042004</v>
          </cell>
        </row>
        <row r="4519">
          <cell r="AN4519" t="str">
            <v>MR042004</v>
          </cell>
        </row>
        <row r="4520">
          <cell r="AN4520" t="str">
            <v>QR042004</v>
          </cell>
        </row>
        <row r="4521">
          <cell r="AN4521" t="str">
            <v>MR042004</v>
          </cell>
        </row>
        <row r="4522">
          <cell r="AN4522" t="str">
            <v>MR042004</v>
          </cell>
        </row>
        <row r="4523">
          <cell r="AN4523" t="str">
            <v>AR042004</v>
          </cell>
        </row>
        <row r="4524">
          <cell r="AN4524" t="str">
            <v>AR042004</v>
          </cell>
        </row>
        <row r="4525">
          <cell r="AN4525" t="str">
            <v>QR042004</v>
          </cell>
        </row>
        <row r="4526">
          <cell r="AN4526" t="str">
            <v>MR042004</v>
          </cell>
        </row>
        <row r="4527">
          <cell r="AN4527" t="str">
            <v>MR042004</v>
          </cell>
        </row>
        <row r="4528">
          <cell r="AN4528" t="str">
            <v>MR042004</v>
          </cell>
        </row>
        <row r="4529">
          <cell r="AN4529" t="str">
            <v>MR042004</v>
          </cell>
        </row>
        <row r="4530">
          <cell r="AN4530" t="str">
            <v>QR042004</v>
          </cell>
        </row>
        <row r="4531">
          <cell r="AN4531" t="str">
            <v>MR052004</v>
          </cell>
        </row>
        <row r="4532">
          <cell r="AN4532" t="str">
            <v>QR052004</v>
          </cell>
        </row>
        <row r="4533">
          <cell r="AN4533" t="str">
            <v>MR052004</v>
          </cell>
        </row>
        <row r="4535">
          <cell r="AN4535" t="str">
            <v>MR072000</v>
          </cell>
        </row>
        <row r="4536">
          <cell r="AN4536" t="str">
            <v>AR082000</v>
          </cell>
        </row>
        <row r="4537">
          <cell r="AN4537" t="str">
            <v>QR082000</v>
          </cell>
        </row>
        <row r="4538">
          <cell r="AN4538" t="str">
            <v>QR082000</v>
          </cell>
        </row>
        <row r="4539">
          <cell r="AN4539" t="str">
            <v>QR082000</v>
          </cell>
        </row>
        <row r="4540">
          <cell r="AN4540" t="str">
            <v>QR072000</v>
          </cell>
        </row>
        <row r="4541">
          <cell r="AN4541" t="str">
            <v>MR082000</v>
          </cell>
        </row>
        <row r="4542">
          <cell r="AN4542" t="str">
            <v>QR082000</v>
          </cell>
        </row>
        <row r="4543">
          <cell r="AN4543" t="str">
            <v>QR082000</v>
          </cell>
        </row>
        <row r="4544">
          <cell r="AN4544" t="str">
            <v>QR082000</v>
          </cell>
        </row>
        <row r="4545">
          <cell r="AN4545" t="str">
            <v>AR092000</v>
          </cell>
        </row>
        <row r="4546">
          <cell r="AN4546" t="str">
            <v>AR092000</v>
          </cell>
        </row>
        <row r="4547">
          <cell r="AN4547" t="str">
            <v>SR082000</v>
          </cell>
        </row>
        <row r="4548">
          <cell r="AN4548" t="str">
            <v>MR082000</v>
          </cell>
        </row>
        <row r="4549">
          <cell r="AN4549" t="str">
            <v>MR082000</v>
          </cell>
        </row>
        <row r="4550">
          <cell r="AN4550" t="str">
            <v>QR082000</v>
          </cell>
        </row>
        <row r="4551">
          <cell r="AN4551" t="str">
            <v>SR082000</v>
          </cell>
        </row>
        <row r="4552">
          <cell r="AN4552" t="str">
            <v>AR092000</v>
          </cell>
        </row>
        <row r="4553">
          <cell r="AN4553" t="str">
            <v>SR082000</v>
          </cell>
        </row>
        <row r="4554">
          <cell r="AN4554" t="str">
            <v>QR092000</v>
          </cell>
        </row>
        <row r="4555">
          <cell r="AN4555" t="str">
            <v>QR082000</v>
          </cell>
        </row>
        <row r="4556">
          <cell r="AN4556" t="str">
            <v>QR082000</v>
          </cell>
        </row>
        <row r="4557">
          <cell r="AN4557" t="str">
            <v>QR082000</v>
          </cell>
        </row>
        <row r="4558">
          <cell r="AN4558" t="str">
            <v>QR092000</v>
          </cell>
        </row>
        <row r="4559">
          <cell r="AN4559" t="str">
            <v>AR082000</v>
          </cell>
        </row>
        <row r="4560">
          <cell r="AN4560" t="str">
            <v>AR092000</v>
          </cell>
        </row>
        <row r="4561">
          <cell r="AN4561" t="str">
            <v>AR092000</v>
          </cell>
        </row>
        <row r="4562">
          <cell r="AN4562" t="str">
            <v>AR092000</v>
          </cell>
        </row>
        <row r="4563">
          <cell r="AN4563" t="str">
            <v>QR102000</v>
          </cell>
        </row>
        <row r="4564">
          <cell r="AN4564" t="str">
            <v>QR092000</v>
          </cell>
        </row>
        <row r="4565">
          <cell r="AN4565" t="str">
            <v>MR092000</v>
          </cell>
        </row>
        <row r="4566">
          <cell r="AN4566" t="str">
            <v>QR092000</v>
          </cell>
        </row>
        <row r="4567">
          <cell r="AN4567" t="str">
            <v>QR092000</v>
          </cell>
        </row>
        <row r="4568">
          <cell r="AN4568" t="str">
            <v>QR092000</v>
          </cell>
        </row>
        <row r="4569">
          <cell r="AN4569" t="str">
            <v>QR092000</v>
          </cell>
        </row>
        <row r="4570">
          <cell r="AN4570" t="str">
            <v>QR092000</v>
          </cell>
        </row>
        <row r="4571">
          <cell r="AN4571" t="str">
            <v>QR092000</v>
          </cell>
        </row>
        <row r="4572">
          <cell r="AN4572" t="str">
            <v>AR092000</v>
          </cell>
        </row>
        <row r="4573">
          <cell r="AN4573" t="str">
            <v>MR092000</v>
          </cell>
        </row>
        <row r="4574">
          <cell r="AN4574" t="str">
            <v>AR092000</v>
          </cell>
        </row>
        <row r="4575">
          <cell r="AN4575" t="str">
            <v>AR102000</v>
          </cell>
        </row>
        <row r="4576">
          <cell r="AN4576" t="str">
            <v>QR092000</v>
          </cell>
        </row>
        <row r="4577">
          <cell r="AN4577" t="str">
            <v>QR102000</v>
          </cell>
        </row>
        <row r="4578">
          <cell r="AN4578" t="str">
            <v>QR102000</v>
          </cell>
        </row>
        <row r="4579">
          <cell r="AN4579" t="str">
            <v>MR102000</v>
          </cell>
        </row>
        <row r="4580">
          <cell r="AN4580" t="str">
            <v>MR102000</v>
          </cell>
        </row>
        <row r="4581">
          <cell r="AN4581" t="str">
            <v>MR102000</v>
          </cell>
        </row>
        <row r="4582">
          <cell r="AN4582" t="str">
            <v>MR102000</v>
          </cell>
        </row>
        <row r="4583">
          <cell r="AN4583" t="str">
            <v>MR102000</v>
          </cell>
        </row>
        <row r="4584">
          <cell r="AN4584" t="str">
            <v>QR102000</v>
          </cell>
        </row>
        <row r="4585">
          <cell r="AN4585" t="str">
            <v>QR102000</v>
          </cell>
        </row>
        <row r="4586">
          <cell r="AN4586" t="str">
            <v>QR102000</v>
          </cell>
        </row>
        <row r="4587">
          <cell r="AN4587" t="str">
            <v>QR102000</v>
          </cell>
        </row>
        <row r="4588">
          <cell r="AN4588" t="str">
            <v>QR102000</v>
          </cell>
        </row>
        <row r="4589">
          <cell r="AN4589" t="str">
            <v>QR102000</v>
          </cell>
        </row>
        <row r="4590">
          <cell r="AN4590" t="str">
            <v>QR102000</v>
          </cell>
        </row>
        <row r="4591">
          <cell r="AN4591" t="str">
            <v>QR102000</v>
          </cell>
        </row>
        <row r="4592">
          <cell r="AN4592" t="str">
            <v>QR102000</v>
          </cell>
        </row>
        <row r="4593">
          <cell r="AN4593" t="str">
            <v>QR102000</v>
          </cell>
        </row>
        <row r="4594">
          <cell r="AN4594" t="str">
            <v>QR112000</v>
          </cell>
        </row>
        <row r="4595">
          <cell r="AN4595" t="str">
            <v>QR112000</v>
          </cell>
        </row>
        <row r="4596">
          <cell r="AN4596" t="str">
            <v>AR112000</v>
          </cell>
        </row>
        <row r="4597">
          <cell r="AN4597" t="str">
            <v>QR112000</v>
          </cell>
        </row>
        <row r="4598">
          <cell r="AN4598" t="str">
            <v>AR122000</v>
          </cell>
        </row>
        <row r="4599">
          <cell r="AN4599" t="str">
            <v>MR112000</v>
          </cell>
        </row>
        <row r="4600">
          <cell r="AN4600" t="str">
            <v>MR112000</v>
          </cell>
        </row>
        <row r="4601">
          <cell r="AN4601" t="str">
            <v>MR122000</v>
          </cell>
        </row>
        <row r="4602">
          <cell r="AN4602" t="str">
            <v>AR112000</v>
          </cell>
        </row>
        <row r="4603">
          <cell r="AN4603" t="str">
            <v>AR122000</v>
          </cell>
        </row>
        <row r="4604">
          <cell r="AN4604" t="str">
            <v>MR122000</v>
          </cell>
        </row>
        <row r="4605">
          <cell r="AN4605" t="str">
            <v>MR022001</v>
          </cell>
        </row>
        <row r="4606">
          <cell r="AN4606" t="str">
            <v>AR012001</v>
          </cell>
        </row>
        <row r="4607">
          <cell r="AN4607" t="str">
            <v>MR122000</v>
          </cell>
        </row>
        <row r="4608">
          <cell r="AN4608" t="str">
            <v>QR122000</v>
          </cell>
        </row>
        <row r="4609">
          <cell r="AN4609" t="str">
            <v>QR122000</v>
          </cell>
        </row>
        <row r="4610">
          <cell r="AN4610" t="str">
            <v>QR122000</v>
          </cell>
        </row>
        <row r="4611">
          <cell r="AN4611" t="str">
            <v>QR122000</v>
          </cell>
        </row>
        <row r="4612">
          <cell r="AN4612" t="str">
            <v>QR122000</v>
          </cell>
        </row>
        <row r="4613">
          <cell r="AN4613" t="str">
            <v>MR122000</v>
          </cell>
        </row>
        <row r="4614">
          <cell r="AN4614" t="str">
            <v>MR122000</v>
          </cell>
        </row>
        <row r="4615">
          <cell r="AN4615" t="str">
            <v>MR122000</v>
          </cell>
        </row>
        <row r="4616">
          <cell r="AN4616" t="str">
            <v>AR012001</v>
          </cell>
        </row>
        <row r="4617">
          <cell r="AN4617" t="str">
            <v>MR122000</v>
          </cell>
        </row>
        <row r="4618">
          <cell r="AN4618" t="str">
            <v>MR122000</v>
          </cell>
        </row>
        <row r="4619">
          <cell r="AN4619" t="str">
            <v>MR122000</v>
          </cell>
        </row>
        <row r="4620">
          <cell r="AN4620" t="str">
            <v>QR122000</v>
          </cell>
        </row>
        <row r="4621">
          <cell r="AN4621" t="str">
            <v>MR122000</v>
          </cell>
        </row>
        <row r="4622">
          <cell r="AN4622" t="str">
            <v>MR122000</v>
          </cell>
        </row>
        <row r="4623">
          <cell r="AN4623" t="str">
            <v>SR122000</v>
          </cell>
        </row>
        <row r="4624">
          <cell r="AN4624" t="str">
            <v>QR122000</v>
          </cell>
        </row>
        <row r="4625">
          <cell r="AN4625" t="str">
            <v>QR122000</v>
          </cell>
        </row>
        <row r="4626">
          <cell r="AN4626" t="str">
            <v>SR122000</v>
          </cell>
        </row>
        <row r="4627">
          <cell r="AN4627" t="str">
            <v>QR012001</v>
          </cell>
        </row>
        <row r="4628">
          <cell r="AN4628" t="str">
            <v>AR012001</v>
          </cell>
        </row>
        <row r="4629">
          <cell r="AN4629" t="str">
            <v>QR012001</v>
          </cell>
        </row>
        <row r="4630">
          <cell r="AN4630" t="str">
            <v>AR012001</v>
          </cell>
        </row>
        <row r="4631">
          <cell r="AN4631" t="str">
            <v>QR012001</v>
          </cell>
        </row>
        <row r="4632">
          <cell r="AN4632" t="str">
            <v>QR022001</v>
          </cell>
        </row>
        <row r="4633">
          <cell r="AN4633" t="str">
            <v>QR012001</v>
          </cell>
        </row>
        <row r="4634">
          <cell r="AN4634" t="str">
            <v>MR012001</v>
          </cell>
        </row>
        <row r="4635">
          <cell r="AN4635" t="str">
            <v>QR012001</v>
          </cell>
        </row>
        <row r="4636">
          <cell r="AN4636" t="str">
            <v>QR032001</v>
          </cell>
        </row>
        <row r="4637">
          <cell r="AN4637" t="str">
            <v>QR012001</v>
          </cell>
        </row>
        <row r="4638">
          <cell r="AN4638" t="str">
            <v>AR012001</v>
          </cell>
        </row>
        <row r="4639">
          <cell r="AN4639" t="str">
            <v>QR012001</v>
          </cell>
        </row>
        <row r="4640">
          <cell r="AN4640" t="str">
            <v>QR022001</v>
          </cell>
        </row>
        <row r="4641">
          <cell r="AN4641" t="str">
            <v>MR022001</v>
          </cell>
        </row>
        <row r="4642">
          <cell r="AN4642" t="str">
            <v>QR012001</v>
          </cell>
        </row>
        <row r="4643">
          <cell r="AN4643" t="str">
            <v>QR012001</v>
          </cell>
        </row>
        <row r="4644">
          <cell r="AN4644" t="str">
            <v>AR022001</v>
          </cell>
        </row>
        <row r="4645">
          <cell r="AN4645" t="str">
            <v>QR032001</v>
          </cell>
        </row>
        <row r="4646">
          <cell r="AN4646" t="str">
            <v>QR032001</v>
          </cell>
        </row>
        <row r="4647">
          <cell r="AN4647" t="str">
            <v>MR042001</v>
          </cell>
        </row>
        <row r="4648">
          <cell r="AN4648" t="str">
            <v>MR022001</v>
          </cell>
        </row>
        <row r="4649">
          <cell r="AN4649" t="str">
            <v>MR022001</v>
          </cell>
        </row>
        <row r="4650">
          <cell r="AN4650" t="str">
            <v>MR022001</v>
          </cell>
        </row>
        <row r="4651">
          <cell r="AN4651" t="str">
            <v>QR022001</v>
          </cell>
        </row>
        <row r="4652">
          <cell r="AN4652" t="str">
            <v>QR022001</v>
          </cell>
        </row>
        <row r="4653">
          <cell r="AN4653" t="str">
            <v>QR022001</v>
          </cell>
        </row>
        <row r="4654">
          <cell r="AN4654" t="str">
            <v>MR022001</v>
          </cell>
        </row>
        <row r="4655">
          <cell r="AN4655" t="str">
            <v>MR022001</v>
          </cell>
        </row>
        <row r="4656">
          <cell r="AN4656" t="str">
            <v>MR032001</v>
          </cell>
        </row>
        <row r="4657">
          <cell r="AN4657" t="str">
            <v>MR032001</v>
          </cell>
        </row>
        <row r="4658">
          <cell r="AN4658" t="str">
            <v>SR022001</v>
          </cell>
        </row>
        <row r="4659">
          <cell r="AN4659" t="str">
            <v>AR022001</v>
          </cell>
        </row>
        <row r="4660">
          <cell r="AN4660" t="str">
            <v>MR022001</v>
          </cell>
        </row>
        <row r="4661">
          <cell r="AN4661" t="str">
            <v>MR022001</v>
          </cell>
        </row>
        <row r="4662">
          <cell r="AN4662" t="str">
            <v>MR022001</v>
          </cell>
        </row>
        <row r="4663">
          <cell r="AN4663" t="str">
            <v>QR022001</v>
          </cell>
        </row>
        <row r="4664">
          <cell r="AN4664" t="str">
            <v>QR032001</v>
          </cell>
        </row>
        <row r="4665">
          <cell r="AN4665" t="str">
            <v>MR042001</v>
          </cell>
        </row>
        <row r="4666">
          <cell r="AN4666" t="str">
            <v>MR032001</v>
          </cell>
        </row>
        <row r="4667">
          <cell r="AN4667" t="str">
            <v>MR032001</v>
          </cell>
        </row>
        <row r="4668">
          <cell r="AN4668" t="str">
            <v>QR032001</v>
          </cell>
        </row>
        <row r="4669">
          <cell r="AN4669" t="str">
            <v>MR032001</v>
          </cell>
        </row>
        <row r="4670">
          <cell r="AN4670" t="str">
            <v>SR032001</v>
          </cell>
        </row>
        <row r="4671">
          <cell r="AN4671" t="str">
            <v>SR032001</v>
          </cell>
        </row>
        <row r="4672">
          <cell r="AN4672" t="str">
            <v>QR032001</v>
          </cell>
        </row>
        <row r="4673">
          <cell r="AN4673" t="str">
            <v>QR062001</v>
          </cell>
        </row>
        <row r="4674">
          <cell r="AN4674" t="str">
            <v>MR032001</v>
          </cell>
        </row>
        <row r="4675">
          <cell r="AN4675" t="str">
            <v>MR032001</v>
          </cell>
        </row>
        <row r="4676">
          <cell r="AN4676" t="str">
            <v>MR032001</v>
          </cell>
        </row>
        <row r="4677">
          <cell r="AN4677" t="str">
            <v>MR062001</v>
          </cell>
        </row>
        <row r="4678">
          <cell r="AN4678" t="str">
            <v>MR032001</v>
          </cell>
        </row>
        <row r="4679">
          <cell r="AN4679" t="str">
            <v>MR032001</v>
          </cell>
        </row>
        <row r="4680">
          <cell r="AN4680" t="str">
            <v>QR032001</v>
          </cell>
        </row>
        <row r="4681">
          <cell r="AN4681" t="str">
            <v>QR032001</v>
          </cell>
        </row>
        <row r="4682">
          <cell r="AN4682" t="str">
            <v>MR032001</v>
          </cell>
        </row>
        <row r="4683">
          <cell r="AN4683" t="str">
            <v>MR032001</v>
          </cell>
        </row>
        <row r="4684">
          <cell r="AN4684" t="str">
            <v>MR032001</v>
          </cell>
        </row>
        <row r="4685">
          <cell r="AN4685" t="str">
            <v>MR032001</v>
          </cell>
        </row>
        <row r="4686">
          <cell r="AN4686" t="str">
            <v>MR042001</v>
          </cell>
        </row>
        <row r="4687">
          <cell r="AN4687" t="str">
            <v>MR032001</v>
          </cell>
        </row>
        <row r="4688">
          <cell r="AN4688" t="str">
            <v>MR082001</v>
          </cell>
        </row>
        <row r="4689">
          <cell r="AN4689" t="str">
            <v>MR032001</v>
          </cell>
        </row>
        <row r="4690">
          <cell r="AN4690" t="str">
            <v>MR052001</v>
          </cell>
        </row>
        <row r="4691">
          <cell r="AN4691" t="str">
            <v>MR032001</v>
          </cell>
        </row>
        <row r="4692">
          <cell r="AN4692" t="str">
            <v>AR032001</v>
          </cell>
        </row>
        <row r="4693">
          <cell r="AN4693" t="str">
            <v>QR032001</v>
          </cell>
        </row>
        <row r="4694">
          <cell r="AN4694" t="str">
            <v>QR042001</v>
          </cell>
        </row>
        <row r="4695">
          <cell r="AN4695" t="str">
            <v>MR032001</v>
          </cell>
        </row>
        <row r="4696">
          <cell r="AN4696" t="str">
            <v>MR032001</v>
          </cell>
        </row>
        <row r="4697">
          <cell r="AN4697" t="str">
            <v>QR032001</v>
          </cell>
        </row>
        <row r="4698">
          <cell r="AN4698" t="str">
            <v>SR032001</v>
          </cell>
        </row>
        <row r="4699">
          <cell r="AN4699" t="str">
            <v>QR032001</v>
          </cell>
        </row>
        <row r="4700">
          <cell r="AN4700" t="str">
            <v>QR032001</v>
          </cell>
        </row>
        <row r="4701">
          <cell r="AN4701" t="str">
            <v>QR122001</v>
          </cell>
        </row>
        <row r="4702">
          <cell r="AN4702" t="str">
            <v>QR032001</v>
          </cell>
        </row>
        <row r="4703">
          <cell r="AN4703" t="str">
            <v>QR052001</v>
          </cell>
        </row>
        <row r="4704">
          <cell r="AN4704" t="str">
            <v>MR042001</v>
          </cell>
        </row>
        <row r="4705">
          <cell r="AN4705" t="str">
            <v>MR112001</v>
          </cell>
        </row>
        <row r="4706">
          <cell r="AN4706" t="str">
            <v>QR042001</v>
          </cell>
        </row>
        <row r="4707">
          <cell r="AN4707" t="str">
            <v>QR062001</v>
          </cell>
        </row>
        <row r="4708">
          <cell r="AN4708" t="str">
            <v>QR062001</v>
          </cell>
        </row>
        <row r="4709">
          <cell r="AN4709" t="str">
            <v>QR062001</v>
          </cell>
        </row>
        <row r="4710">
          <cell r="AN4710" t="str">
            <v>QR062001</v>
          </cell>
        </row>
        <row r="4711">
          <cell r="AN4711" t="str">
            <v>QR062001</v>
          </cell>
        </row>
        <row r="4712">
          <cell r="AN4712" t="str">
            <v>MR042001</v>
          </cell>
        </row>
        <row r="4713">
          <cell r="AN4713" t="str">
            <v>QR052001</v>
          </cell>
        </row>
        <row r="4714">
          <cell r="AN4714" t="str">
            <v>MR052001</v>
          </cell>
        </row>
        <row r="4715">
          <cell r="AN4715" t="str">
            <v>QR062001</v>
          </cell>
        </row>
        <row r="4716">
          <cell r="AN4716" t="str">
            <v>AR052001</v>
          </cell>
        </row>
        <row r="4717">
          <cell r="AN4717" t="str">
            <v>SR062001</v>
          </cell>
        </row>
        <row r="4718">
          <cell r="AN4718" t="str">
            <v>SR062001</v>
          </cell>
        </row>
        <row r="4719">
          <cell r="AN4719" t="str">
            <v>SR062001</v>
          </cell>
        </row>
        <row r="4720">
          <cell r="AN4720" t="str">
            <v>QR052001</v>
          </cell>
        </row>
        <row r="4721">
          <cell r="AN4721" t="str">
            <v>AR062001</v>
          </cell>
        </row>
        <row r="4722">
          <cell r="AN4722" t="str">
            <v>MR062001</v>
          </cell>
        </row>
        <row r="4723">
          <cell r="AN4723" t="str">
            <v>MR062001</v>
          </cell>
        </row>
        <row r="4724">
          <cell r="AN4724" t="str">
            <v>QR062001</v>
          </cell>
        </row>
        <row r="4725">
          <cell r="AN4725" t="str">
            <v>AR062001</v>
          </cell>
        </row>
        <row r="4726">
          <cell r="AN4726" t="str">
            <v>QR062001</v>
          </cell>
        </row>
        <row r="4727">
          <cell r="AN4727" t="str">
            <v>QR062001</v>
          </cell>
        </row>
        <row r="4728">
          <cell r="AN4728" t="str">
            <v>AR062001</v>
          </cell>
        </row>
        <row r="4729">
          <cell r="AN4729" t="str">
            <v>MR062001</v>
          </cell>
        </row>
        <row r="4730">
          <cell r="AN4730" t="str">
            <v>QR062001</v>
          </cell>
        </row>
        <row r="4731">
          <cell r="AN4731" t="str">
            <v>QR062001</v>
          </cell>
        </row>
        <row r="4732">
          <cell r="AN4732" t="str">
            <v>QR062001</v>
          </cell>
        </row>
        <row r="4733">
          <cell r="AN4733" t="str">
            <v>AR062001</v>
          </cell>
        </row>
        <row r="4734">
          <cell r="AN4734" t="str">
            <v>QR062001</v>
          </cell>
        </row>
        <row r="4735">
          <cell r="AN4735" t="str">
            <v>QR062001</v>
          </cell>
        </row>
        <row r="4736">
          <cell r="AN4736" t="str">
            <v>SR062001</v>
          </cell>
        </row>
        <row r="4737">
          <cell r="AN4737" t="str">
            <v>MR062001</v>
          </cell>
        </row>
        <row r="4738">
          <cell r="AN4738" t="str">
            <v>MR062001</v>
          </cell>
        </row>
        <row r="4739">
          <cell r="AN4739" t="str">
            <v>MR072001</v>
          </cell>
        </row>
        <row r="4740">
          <cell r="AN4740" t="str">
            <v>MR072001</v>
          </cell>
        </row>
        <row r="4741">
          <cell r="AN4741" t="str">
            <v>QR062001</v>
          </cell>
        </row>
        <row r="4742">
          <cell r="AN4742" t="str">
            <v>QR062001</v>
          </cell>
        </row>
        <row r="4743">
          <cell r="AN4743" t="str">
            <v>MR062001</v>
          </cell>
        </row>
        <row r="4744">
          <cell r="AN4744" t="str">
            <v>SR062001</v>
          </cell>
        </row>
        <row r="4745">
          <cell r="AN4745" t="str">
            <v>MR072001</v>
          </cell>
        </row>
        <row r="4746">
          <cell r="AN4746" t="str">
            <v>SR082001</v>
          </cell>
        </row>
        <row r="4747">
          <cell r="AN4747" t="str">
            <v>QR082001</v>
          </cell>
        </row>
        <row r="4748">
          <cell r="AN4748" t="str">
            <v>QR082001</v>
          </cell>
        </row>
        <row r="4749">
          <cell r="AN4749" t="str">
            <v>QR082001</v>
          </cell>
        </row>
        <row r="4750">
          <cell r="AN4750" t="str">
            <v>QR082001</v>
          </cell>
        </row>
        <row r="4751">
          <cell r="AN4751" t="str">
            <v>MR072001</v>
          </cell>
        </row>
        <row r="4752">
          <cell r="AN4752" t="str">
            <v>MR072001</v>
          </cell>
        </row>
        <row r="4753">
          <cell r="AN4753" t="str">
            <v>MR102001</v>
          </cell>
        </row>
        <row r="4754">
          <cell r="AN4754" t="str">
            <v>MR072001</v>
          </cell>
        </row>
        <row r="4755">
          <cell r="AN4755" t="str">
            <v>MR082001</v>
          </cell>
        </row>
        <row r="4756">
          <cell r="AN4756" t="str">
            <v>MR082001</v>
          </cell>
        </row>
        <row r="4757">
          <cell r="AN4757" t="str">
            <v>MR072001</v>
          </cell>
        </row>
        <row r="4758">
          <cell r="AN4758" t="str">
            <v>QR082001</v>
          </cell>
        </row>
        <row r="4759">
          <cell r="AN4759" t="str">
            <v>MR082001</v>
          </cell>
        </row>
        <row r="4760">
          <cell r="AN4760" t="str">
            <v>QR082001</v>
          </cell>
        </row>
        <row r="4761">
          <cell r="AN4761" t="str">
            <v>QR082001</v>
          </cell>
        </row>
        <row r="4762">
          <cell r="AN4762" t="str">
            <v>MR062002</v>
          </cell>
        </row>
        <row r="4763">
          <cell r="AN4763" t="str">
            <v>QR092001</v>
          </cell>
        </row>
        <row r="4764">
          <cell r="AN4764" t="str">
            <v>QR092001</v>
          </cell>
        </row>
        <row r="4765">
          <cell r="AN4765" t="str">
            <v>QR092001</v>
          </cell>
        </row>
        <row r="4766">
          <cell r="AN4766" t="str">
            <v>QR082001</v>
          </cell>
        </row>
        <row r="4767">
          <cell r="AN4767" t="str">
            <v>AR082001</v>
          </cell>
        </row>
        <row r="4768">
          <cell r="AN4768" t="str">
            <v>SR102001</v>
          </cell>
        </row>
        <row r="4769">
          <cell r="AN4769" t="str">
            <v>QR082001</v>
          </cell>
        </row>
        <row r="4770">
          <cell r="AN4770" t="str">
            <v>MR092001</v>
          </cell>
        </row>
        <row r="4771">
          <cell r="AN4771" t="str">
            <v>MR092001</v>
          </cell>
        </row>
        <row r="4772">
          <cell r="AN4772" t="str">
            <v>QR082001</v>
          </cell>
        </row>
        <row r="4773">
          <cell r="AN4773" t="str">
            <v>SR082001</v>
          </cell>
        </row>
        <row r="4774">
          <cell r="AN4774" t="str">
            <v>MR092001</v>
          </cell>
        </row>
        <row r="4775">
          <cell r="AN4775" t="str">
            <v>MR082001</v>
          </cell>
        </row>
        <row r="4776">
          <cell r="AN4776" t="str">
            <v>QR082001</v>
          </cell>
        </row>
        <row r="4777">
          <cell r="AN4777" t="str">
            <v>QR082001</v>
          </cell>
        </row>
        <row r="4778">
          <cell r="AN4778" t="str">
            <v>MR082001</v>
          </cell>
        </row>
        <row r="4779">
          <cell r="AN4779" t="str">
            <v>QR082001</v>
          </cell>
        </row>
        <row r="4780">
          <cell r="AN4780" t="str">
            <v>MR082001</v>
          </cell>
        </row>
        <row r="4781">
          <cell r="AN4781" t="str">
            <v>MR082001</v>
          </cell>
        </row>
        <row r="4782">
          <cell r="AN4782" t="str">
            <v>MR092001</v>
          </cell>
        </row>
        <row r="4783">
          <cell r="AN4783" t="str">
            <v>QR092001</v>
          </cell>
        </row>
        <row r="4784">
          <cell r="AN4784" t="str">
            <v>QR092001</v>
          </cell>
        </row>
        <row r="4785">
          <cell r="AN4785" t="str">
            <v>AR082001</v>
          </cell>
        </row>
        <row r="4786">
          <cell r="AN4786" t="str">
            <v>QR092001</v>
          </cell>
        </row>
        <row r="4787">
          <cell r="AN4787" t="str">
            <v>MR092001</v>
          </cell>
        </row>
        <row r="4788">
          <cell r="AN4788" t="str">
            <v>MR092001</v>
          </cell>
        </row>
        <row r="4789">
          <cell r="AN4789" t="str">
            <v>QR092001</v>
          </cell>
        </row>
        <row r="4790">
          <cell r="AN4790" t="str">
            <v>MR092001</v>
          </cell>
        </row>
        <row r="4791">
          <cell r="AN4791" t="str">
            <v>MR092001</v>
          </cell>
        </row>
        <row r="4792">
          <cell r="AN4792" t="str">
            <v>QR102001</v>
          </cell>
        </row>
        <row r="4793">
          <cell r="AN4793" t="str">
            <v>SR092001</v>
          </cell>
        </row>
        <row r="4794">
          <cell r="AN4794" t="str">
            <v>MR022002</v>
          </cell>
        </row>
        <row r="4795">
          <cell r="AN4795" t="str">
            <v>MR092001</v>
          </cell>
        </row>
        <row r="4796">
          <cell r="AN4796" t="str">
            <v>MR092001</v>
          </cell>
        </row>
        <row r="4797">
          <cell r="AN4797" t="str">
            <v>MR092001</v>
          </cell>
        </row>
        <row r="4798">
          <cell r="AN4798" t="str">
            <v>MR092001</v>
          </cell>
        </row>
        <row r="4799">
          <cell r="AN4799" t="str">
            <v>MR092001</v>
          </cell>
        </row>
        <row r="4800">
          <cell r="AN4800" t="str">
            <v>MR092001</v>
          </cell>
        </row>
        <row r="4801">
          <cell r="AN4801" t="str">
            <v>MR092001</v>
          </cell>
        </row>
        <row r="4802">
          <cell r="AN4802" t="str">
            <v>MR092001</v>
          </cell>
        </row>
        <row r="4803">
          <cell r="AN4803" t="str">
            <v>MR092001</v>
          </cell>
        </row>
        <row r="4804">
          <cell r="AN4804" t="str">
            <v>QR092001</v>
          </cell>
        </row>
        <row r="4805">
          <cell r="AN4805" t="str">
            <v>MR092001</v>
          </cell>
        </row>
        <row r="4806">
          <cell r="AN4806" t="str">
            <v>MR092001</v>
          </cell>
        </row>
        <row r="4807">
          <cell r="AN4807" t="str">
            <v>QR092001</v>
          </cell>
        </row>
        <row r="4808">
          <cell r="AN4808" t="str">
            <v>MR052002</v>
          </cell>
        </row>
        <row r="4809">
          <cell r="AN4809" t="str">
            <v>MR092001</v>
          </cell>
        </row>
        <row r="4810">
          <cell r="AN4810" t="str">
            <v>MR092001</v>
          </cell>
        </row>
        <row r="4811">
          <cell r="AN4811" t="str">
            <v>MR092001</v>
          </cell>
        </row>
        <row r="4812">
          <cell r="AN4812" t="str">
            <v>MR092001</v>
          </cell>
        </row>
        <row r="4813">
          <cell r="AN4813" t="str">
            <v>MR092001</v>
          </cell>
        </row>
        <row r="4814">
          <cell r="AN4814" t="str">
            <v>MR012002</v>
          </cell>
        </row>
        <row r="4815">
          <cell r="AN4815" t="str">
            <v>MR092001</v>
          </cell>
        </row>
        <row r="4816">
          <cell r="AN4816" t="str">
            <v>MR092001</v>
          </cell>
        </row>
        <row r="4817">
          <cell r="AN4817" t="str">
            <v>MR102001</v>
          </cell>
        </row>
        <row r="4818">
          <cell r="AN4818" t="str">
            <v>QR102001</v>
          </cell>
        </row>
        <row r="4819">
          <cell r="AN4819" t="str">
            <v>MR092001</v>
          </cell>
        </row>
        <row r="4820">
          <cell r="AN4820" t="str">
            <v>QR092001</v>
          </cell>
        </row>
        <row r="4821">
          <cell r="AN4821" t="str">
            <v>QR092001</v>
          </cell>
        </row>
        <row r="4822">
          <cell r="AN4822" t="str">
            <v>SR092001</v>
          </cell>
        </row>
        <row r="4823">
          <cell r="AN4823" t="str">
            <v>SR092001</v>
          </cell>
        </row>
        <row r="4824">
          <cell r="AN4824" t="str">
            <v>QR102001</v>
          </cell>
        </row>
        <row r="4825">
          <cell r="AN4825" t="str">
            <v>MR102001</v>
          </cell>
        </row>
        <row r="4826">
          <cell r="AN4826" t="str">
            <v>QR102001</v>
          </cell>
        </row>
        <row r="4827">
          <cell r="AN4827" t="str">
            <v>MR052002</v>
          </cell>
        </row>
        <row r="4828">
          <cell r="AN4828" t="str">
            <v>MR042002</v>
          </cell>
        </row>
        <row r="4829">
          <cell r="AN4829" t="str">
            <v>MR102001</v>
          </cell>
        </row>
        <row r="4830">
          <cell r="AN4830" t="str">
            <v>MR102001</v>
          </cell>
        </row>
        <row r="4831">
          <cell r="AN4831" t="str">
            <v>MR102001</v>
          </cell>
        </row>
        <row r="4832">
          <cell r="AN4832" t="str">
            <v>MR102001</v>
          </cell>
        </row>
        <row r="4833">
          <cell r="AN4833" t="str">
            <v>MR102001</v>
          </cell>
        </row>
        <row r="4834">
          <cell r="AN4834" t="str">
            <v>QR102001</v>
          </cell>
        </row>
        <row r="4835">
          <cell r="AN4835" t="str">
            <v>QR102001</v>
          </cell>
        </row>
        <row r="4836">
          <cell r="AN4836" t="str">
            <v>MR102001</v>
          </cell>
        </row>
        <row r="4837">
          <cell r="AN4837" t="str">
            <v>SR122001</v>
          </cell>
        </row>
        <row r="4838">
          <cell r="AN4838" t="str">
            <v>SR102001</v>
          </cell>
        </row>
        <row r="4839">
          <cell r="AN4839" t="str">
            <v>SR102001</v>
          </cell>
        </row>
        <row r="4840">
          <cell r="AN4840" t="str">
            <v>SR102001</v>
          </cell>
        </row>
        <row r="4841">
          <cell r="AN4841" t="str">
            <v>MR102001</v>
          </cell>
        </row>
        <row r="4842">
          <cell r="AN4842" t="str">
            <v>MR102001</v>
          </cell>
        </row>
        <row r="4843">
          <cell r="AN4843" t="str">
            <v>AR112001</v>
          </cell>
        </row>
        <row r="4844">
          <cell r="AN4844" t="str">
            <v>SR102001</v>
          </cell>
        </row>
        <row r="4845">
          <cell r="AN4845" t="str">
            <v>AR112001</v>
          </cell>
        </row>
        <row r="4846">
          <cell r="AN4846" t="str">
            <v>AR112001</v>
          </cell>
        </row>
        <row r="4847">
          <cell r="AN4847" t="str">
            <v>QR122001</v>
          </cell>
        </row>
        <row r="4848">
          <cell r="AN4848" t="str">
            <v>QR112001</v>
          </cell>
        </row>
        <row r="4849">
          <cell r="AN4849" t="str">
            <v>QR112001</v>
          </cell>
        </row>
        <row r="4850">
          <cell r="AN4850" t="str">
            <v>QR102001</v>
          </cell>
        </row>
        <row r="4851">
          <cell r="AN4851" t="str">
            <v>MR102001</v>
          </cell>
        </row>
        <row r="4852">
          <cell r="AN4852" t="str">
            <v>MR102001</v>
          </cell>
        </row>
        <row r="4853">
          <cell r="AN4853" t="str">
            <v>MR102001</v>
          </cell>
        </row>
        <row r="4854">
          <cell r="AN4854" t="str">
            <v>SR112001</v>
          </cell>
        </row>
        <row r="4855">
          <cell r="AN4855" t="str">
            <v>AR102001</v>
          </cell>
        </row>
        <row r="4856">
          <cell r="AN4856" t="str">
            <v>MR112001</v>
          </cell>
        </row>
        <row r="4857">
          <cell r="AN4857" t="str">
            <v>QR102001</v>
          </cell>
        </row>
        <row r="4858">
          <cell r="AN4858" t="str">
            <v>MR102001</v>
          </cell>
        </row>
        <row r="4859">
          <cell r="AN4859" t="str">
            <v>MR102001</v>
          </cell>
        </row>
        <row r="4860">
          <cell r="AN4860" t="str">
            <v>SR112001</v>
          </cell>
        </row>
        <row r="4861">
          <cell r="AN4861" t="str">
            <v>QR102001</v>
          </cell>
        </row>
        <row r="4862">
          <cell r="AN4862" t="str">
            <v>MR112001</v>
          </cell>
        </row>
        <row r="4863">
          <cell r="AN4863" t="str">
            <v>QR112001</v>
          </cell>
        </row>
        <row r="4864">
          <cell r="AN4864" t="str">
            <v>MR112001</v>
          </cell>
        </row>
        <row r="4865">
          <cell r="AN4865" t="str">
            <v>QR112001</v>
          </cell>
        </row>
        <row r="4866">
          <cell r="AN4866" t="str">
            <v>QR112001</v>
          </cell>
        </row>
        <row r="4867">
          <cell r="AN4867" t="str">
            <v>QR112001</v>
          </cell>
        </row>
        <row r="4868">
          <cell r="AN4868" t="str">
            <v>QR112001</v>
          </cell>
        </row>
        <row r="4869">
          <cell r="AN4869" t="str">
            <v>QR112001</v>
          </cell>
        </row>
        <row r="4870">
          <cell r="AN4870" t="str">
            <v>MR112001</v>
          </cell>
        </row>
        <row r="4871">
          <cell r="AN4871" t="str">
            <v>MR112001</v>
          </cell>
        </row>
        <row r="4872">
          <cell r="AN4872" t="str">
            <v>QR112001</v>
          </cell>
        </row>
        <row r="4873">
          <cell r="AN4873" t="str">
            <v>QR112001</v>
          </cell>
        </row>
        <row r="4874">
          <cell r="AN4874" t="str">
            <v>QR112001</v>
          </cell>
        </row>
        <row r="4875">
          <cell r="AN4875" t="str">
            <v>MR112001</v>
          </cell>
        </row>
        <row r="4876">
          <cell r="AN4876" t="str">
            <v>QR112001</v>
          </cell>
        </row>
        <row r="4877">
          <cell r="AN4877" t="str">
            <v>QR112001</v>
          </cell>
        </row>
        <row r="4878">
          <cell r="AN4878" t="str">
            <v>MR112001</v>
          </cell>
        </row>
        <row r="4879">
          <cell r="AN4879" t="str">
            <v>AR122001</v>
          </cell>
        </row>
        <row r="4880">
          <cell r="AN4880" t="str">
            <v>AR122001</v>
          </cell>
        </row>
        <row r="4881">
          <cell r="AN4881" t="str">
            <v>MR112001</v>
          </cell>
        </row>
        <row r="4882">
          <cell r="AN4882" t="str">
            <v>MR112001</v>
          </cell>
        </row>
        <row r="4883">
          <cell r="AN4883" t="str">
            <v>QR112001</v>
          </cell>
        </row>
        <row r="4884">
          <cell r="AN4884" t="str">
            <v>QR112001</v>
          </cell>
        </row>
        <row r="4885">
          <cell r="AN4885" t="str">
            <v>MR112001</v>
          </cell>
        </row>
        <row r="4886">
          <cell r="AN4886" t="str">
            <v>MR112001</v>
          </cell>
        </row>
        <row r="4887">
          <cell r="AN4887" t="str">
            <v>QR112001</v>
          </cell>
        </row>
        <row r="4888">
          <cell r="AN4888" t="str">
            <v>SR112001</v>
          </cell>
        </row>
        <row r="4889">
          <cell r="AN4889" t="str">
            <v>QR112001</v>
          </cell>
        </row>
        <row r="4890">
          <cell r="AN4890" t="str">
            <v>MR112001</v>
          </cell>
        </row>
        <row r="4891">
          <cell r="AN4891" t="str">
            <v>AR022002</v>
          </cell>
        </row>
        <row r="4892">
          <cell r="AN4892" t="str">
            <v>QR112001</v>
          </cell>
        </row>
        <row r="4893">
          <cell r="AN4893" t="str">
            <v>AR112001</v>
          </cell>
        </row>
        <row r="4894">
          <cell r="AN4894" t="str">
            <v>QR032002</v>
          </cell>
        </row>
        <row r="4895">
          <cell r="AN4895" t="str">
            <v>QR112001</v>
          </cell>
        </row>
        <row r="4896">
          <cell r="AN4896" t="str">
            <v>QR112001</v>
          </cell>
        </row>
        <row r="4897">
          <cell r="AN4897" t="str">
            <v>QR112001</v>
          </cell>
        </row>
        <row r="4898">
          <cell r="AN4898" t="str">
            <v>AR112001</v>
          </cell>
        </row>
        <row r="4899">
          <cell r="AN4899" t="str">
            <v>MR122001</v>
          </cell>
        </row>
        <row r="4900">
          <cell r="AN4900" t="str">
            <v>MR122001</v>
          </cell>
        </row>
        <row r="4901">
          <cell r="AN4901" t="str">
            <v>MR112001</v>
          </cell>
        </row>
        <row r="4902">
          <cell r="AN4902" t="str">
            <v>QR112001</v>
          </cell>
        </row>
        <row r="4903">
          <cell r="AN4903" t="str">
            <v>MR122001</v>
          </cell>
        </row>
        <row r="4904">
          <cell r="AN4904" t="str">
            <v>MR122001</v>
          </cell>
        </row>
        <row r="4905">
          <cell r="AN4905" t="str">
            <v>SR112001</v>
          </cell>
        </row>
        <row r="4906">
          <cell r="AN4906" t="str">
            <v>AR122001</v>
          </cell>
        </row>
        <row r="4907">
          <cell r="AN4907" t="str">
            <v>MR122001</v>
          </cell>
        </row>
        <row r="4908">
          <cell r="AN4908" t="str">
            <v>MR122001</v>
          </cell>
        </row>
        <row r="4909">
          <cell r="AN4909" t="str">
            <v>MR122001</v>
          </cell>
        </row>
        <row r="4910">
          <cell r="AN4910" t="str">
            <v>MR122001</v>
          </cell>
        </row>
        <row r="4911">
          <cell r="AN4911" t="str">
            <v>MR122001</v>
          </cell>
        </row>
        <row r="4912">
          <cell r="AN4912" t="str">
            <v>SR122001</v>
          </cell>
        </row>
        <row r="4913">
          <cell r="AN4913" t="str">
            <v>MR122001</v>
          </cell>
        </row>
        <row r="4914">
          <cell r="AN4914" t="str">
            <v>MR012002</v>
          </cell>
        </row>
        <row r="4915">
          <cell r="AN4915" t="str">
            <v>MR122001</v>
          </cell>
        </row>
        <row r="4916">
          <cell r="AN4916" t="str">
            <v>MR122001</v>
          </cell>
        </row>
        <row r="4917">
          <cell r="AN4917" t="str">
            <v>MR042002</v>
          </cell>
        </row>
        <row r="4918">
          <cell r="AN4918" t="str">
            <v>MR122001</v>
          </cell>
        </row>
        <row r="4919">
          <cell r="AN4919" t="str">
            <v>MR122001</v>
          </cell>
        </row>
        <row r="4920">
          <cell r="AN4920" t="str">
            <v>MR122001</v>
          </cell>
        </row>
        <row r="4921">
          <cell r="AN4921" t="str">
            <v>QR122001</v>
          </cell>
        </row>
        <row r="4922">
          <cell r="AN4922" t="str">
            <v>MR122001</v>
          </cell>
        </row>
        <row r="4923">
          <cell r="AN4923" t="str">
            <v>SR122001</v>
          </cell>
        </row>
        <row r="4924">
          <cell r="AN4924" t="str">
            <v>MR122001</v>
          </cell>
        </row>
        <row r="4925">
          <cell r="AN4925" t="str">
            <v>MR122001</v>
          </cell>
        </row>
        <row r="4926">
          <cell r="AN4926" t="str">
            <v>MR012002</v>
          </cell>
        </row>
        <row r="4927">
          <cell r="AN4927" t="str">
            <v>MR122001</v>
          </cell>
        </row>
        <row r="4928">
          <cell r="AN4928" t="str">
            <v>AR122001</v>
          </cell>
        </row>
        <row r="4929">
          <cell r="AN4929" t="str">
            <v>MR122001</v>
          </cell>
        </row>
        <row r="4930">
          <cell r="AN4930" t="str">
            <v>MR122001</v>
          </cell>
        </row>
        <row r="4931">
          <cell r="AN4931" t="str">
            <v>MR122001</v>
          </cell>
        </row>
        <row r="4932">
          <cell r="AN4932" t="str">
            <v>MR122001</v>
          </cell>
        </row>
        <row r="4933">
          <cell r="AN4933" t="str">
            <v>MR122001</v>
          </cell>
        </row>
        <row r="4934">
          <cell r="AN4934" t="str">
            <v>MR122001</v>
          </cell>
        </row>
        <row r="4935">
          <cell r="AN4935" t="str">
            <v>MR122001</v>
          </cell>
        </row>
        <row r="4936">
          <cell r="AN4936" t="str">
            <v>MR122001</v>
          </cell>
        </row>
        <row r="4937">
          <cell r="AN4937" t="str">
            <v>MR122001</v>
          </cell>
        </row>
        <row r="4938">
          <cell r="AN4938" t="str">
            <v>MR122001</v>
          </cell>
        </row>
        <row r="4939">
          <cell r="AN4939" t="str">
            <v>MR122001</v>
          </cell>
        </row>
        <row r="4940">
          <cell r="AN4940" t="str">
            <v>MR122001</v>
          </cell>
        </row>
        <row r="4941">
          <cell r="AN4941" t="str">
            <v>MR122001</v>
          </cell>
        </row>
        <row r="4942">
          <cell r="AN4942" t="str">
            <v>MR122001</v>
          </cell>
        </row>
        <row r="4943">
          <cell r="AN4943" t="str">
            <v>MR122001</v>
          </cell>
        </row>
        <row r="4944">
          <cell r="AN4944" t="str">
            <v>QR122001</v>
          </cell>
        </row>
        <row r="4945">
          <cell r="AN4945" t="str">
            <v>MR122001</v>
          </cell>
        </row>
        <row r="4946">
          <cell r="AN4946" t="str">
            <v>MR122001</v>
          </cell>
        </row>
        <row r="4947">
          <cell r="AN4947" t="str">
            <v>MR122001</v>
          </cell>
        </row>
        <row r="4948">
          <cell r="AN4948" t="str">
            <v>AR022002</v>
          </cell>
        </row>
        <row r="4949">
          <cell r="AN4949" t="str">
            <v>MR122001</v>
          </cell>
        </row>
        <row r="4950">
          <cell r="AN4950" t="str">
            <v>MR122001</v>
          </cell>
        </row>
        <row r="4951">
          <cell r="AN4951" t="str">
            <v>MR122001</v>
          </cell>
        </row>
        <row r="4952">
          <cell r="AN4952" t="str">
            <v>MR122001</v>
          </cell>
        </row>
        <row r="4953">
          <cell r="AN4953" t="str">
            <v>MR122001</v>
          </cell>
        </row>
        <row r="4954">
          <cell r="AN4954" t="str">
            <v>MR122001</v>
          </cell>
        </row>
        <row r="4955">
          <cell r="AN4955" t="str">
            <v>MR122001</v>
          </cell>
        </row>
        <row r="4956">
          <cell r="AN4956" t="str">
            <v>MR122001</v>
          </cell>
        </row>
        <row r="4957">
          <cell r="AN4957" t="str">
            <v>MR122001</v>
          </cell>
        </row>
        <row r="4958">
          <cell r="AN4958" t="str">
            <v>MR122001</v>
          </cell>
        </row>
        <row r="4959">
          <cell r="AN4959" t="str">
            <v>MR122001</v>
          </cell>
        </row>
        <row r="4960">
          <cell r="AN4960" t="str">
            <v>QR122001</v>
          </cell>
        </row>
        <row r="4961">
          <cell r="AN4961" t="str">
            <v>QR122001</v>
          </cell>
        </row>
        <row r="4962">
          <cell r="AN4962" t="str">
            <v>QR012002</v>
          </cell>
        </row>
        <row r="4963">
          <cell r="AN4963" t="str">
            <v>QR122001</v>
          </cell>
        </row>
        <row r="4964">
          <cell r="AN4964" t="str">
            <v>QR122001</v>
          </cell>
        </row>
        <row r="4965">
          <cell r="AN4965" t="str">
            <v>MR122001</v>
          </cell>
        </row>
        <row r="4966">
          <cell r="AN4966" t="str">
            <v>MR122001</v>
          </cell>
        </row>
        <row r="4967">
          <cell r="AN4967" t="str">
            <v>MR122001</v>
          </cell>
        </row>
        <row r="4968">
          <cell r="AN4968" t="str">
            <v>MR122001</v>
          </cell>
        </row>
        <row r="4969">
          <cell r="AN4969" t="str">
            <v>MR122001</v>
          </cell>
        </row>
        <row r="4970">
          <cell r="AN4970" t="str">
            <v>MR122001</v>
          </cell>
        </row>
        <row r="4971">
          <cell r="AN4971" t="str">
            <v>QR122001</v>
          </cell>
        </row>
        <row r="4972">
          <cell r="AN4972" t="str">
            <v>QR122001</v>
          </cell>
        </row>
        <row r="4973">
          <cell r="AN4973" t="str">
            <v>QR122001</v>
          </cell>
        </row>
        <row r="4974">
          <cell r="AN4974" t="str">
            <v>MR122001</v>
          </cell>
        </row>
        <row r="4975">
          <cell r="AN4975" t="str">
            <v>MR122001</v>
          </cell>
        </row>
        <row r="4976">
          <cell r="AN4976" t="str">
            <v>QR122001</v>
          </cell>
        </row>
        <row r="4977">
          <cell r="AN4977" t="str">
            <v>MR122001</v>
          </cell>
        </row>
        <row r="4978">
          <cell r="AN4978" t="str">
            <v>MR122001</v>
          </cell>
        </row>
        <row r="4979">
          <cell r="AN4979" t="str">
            <v>QR122001</v>
          </cell>
        </row>
        <row r="4980">
          <cell r="AN4980" t="str">
            <v>QR122001</v>
          </cell>
        </row>
        <row r="4981">
          <cell r="AN4981" t="str">
            <v>QR012002</v>
          </cell>
        </row>
        <row r="4982">
          <cell r="AN4982" t="str">
            <v>QR122001</v>
          </cell>
        </row>
        <row r="4983">
          <cell r="AN4983" t="str">
            <v>QR122001</v>
          </cell>
        </row>
        <row r="4984">
          <cell r="AN4984" t="str">
            <v>QR122001</v>
          </cell>
        </row>
        <row r="4985">
          <cell r="AN4985" t="str">
            <v>QR012002</v>
          </cell>
        </row>
        <row r="4986">
          <cell r="AN4986" t="str">
            <v>QR122001</v>
          </cell>
        </row>
        <row r="4987">
          <cell r="AN4987" t="str">
            <v>MR122001</v>
          </cell>
        </row>
        <row r="4988">
          <cell r="AN4988" t="str">
            <v>MR122001</v>
          </cell>
        </row>
        <row r="4989">
          <cell r="AN4989" t="str">
            <v>MR122001</v>
          </cell>
        </row>
        <row r="4990">
          <cell r="AN4990" t="str">
            <v>MR012002</v>
          </cell>
        </row>
        <row r="4991">
          <cell r="AN4991" t="str">
            <v>MR122001</v>
          </cell>
        </row>
        <row r="4992">
          <cell r="AN4992" t="str">
            <v>QR012002</v>
          </cell>
        </row>
        <row r="4993">
          <cell r="AN4993" t="str">
            <v>QR122001</v>
          </cell>
        </row>
        <row r="4994">
          <cell r="AN4994" t="str">
            <v>MR122001</v>
          </cell>
        </row>
        <row r="4995">
          <cell r="AN4995" t="str">
            <v>QR012002</v>
          </cell>
        </row>
        <row r="4996">
          <cell r="AN4996" t="str">
            <v>QR012002</v>
          </cell>
        </row>
        <row r="4997">
          <cell r="AN4997" t="str">
            <v>MR122001</v>
          </cell>
        </row>
        <row r="4998">
          <cell r="AN4998" t="str">
            <v>MR122001</v>
          </cell>
        </row>
        <row r="4999">
          <cell r="AN4999" t="str">
            <v>MR012002</v>
          </cell>
        </row>
        <row r="5000">
          <cell r="AN5000" t="str">
            <v>QR122001</v>
          </cell>
        </row>
        <row r="5001">
          <cell r="AN5001" t="str">
            <v>QR122001</v>
          </cell>
        </row>
        <row r="5002">
          <cell r="AN5002" t="str">
            <v>QR122001</v>
          </cell>
        </row>
        <row r="5003">
          <cell r="AN5003" t="str">
            <v>QR122001</v>
          </cell>
        </row>
        <row r="5004">
          <cell r="AN5004" t="str">
            <v>MR122001</v>
          </cell>
        </row>
        <row r="5005">
          <cell r="AN5005" t="str">
            <v>QR042002</v>
          </cell>
        </row>
        <row r="5006">
          <cell r="AN5006" t="str">
            <v>MR122001</v>
          </cell>
        </row>
        <row r="5007">
          <cell r="AN5007" t="str">
            <v>MR122001</v>
          </cell>
        </row>
        <row r="5008">
          <cell r="AN5008" t="str">
            <v>MR012002</v>
          </cell>
        </row>
        <row r="5009">
          <cell r="AN5009" t="str">
            <v>MR122001</v>
          </cell>
        </row>
        <row r="5010">
          <cell r="AN5010" t="str">
            <v>QR122001</v>
          </cell>
        </row>
        <row r="5011">
          <cell r="AN5011" t="str">
            <v>QR122001</v>
          </cell>
        </row>
        <row r="5012">
          <cell r="AN5012" t="str">
            <v>QR122001</v>
          </cell>
        </row>
        <row r="5013">
          <cell r="AN5013" t="str">
            <v>QR122001</v>
          </cell>
        </row>
        <row r="5014">
          <cell r="AN5014" t="str">
            <v>QR122001</v>
          </cell>
        </row>
        <row r="5015">
          <cell r="AN5015" t="str">
            <v>QR122001</v>
          </cell>
        </row>
        <row r="5016">
          <cell r="AN5016" t="str">
            <v>MR122001</v>
          </cell>
        </row>
        <row r="5017">
          <cell r="AN5017" t="str">
            <v>QR122001</v>
          </cell>
        </row>
        <row r="5018">
          <cell r="AN5018" t="str">
            <v>QR122001</v>
          </cell>
        </row>
        <row r="5019">
          <cell r="AN5019" t="str">
            <v>MR122001</v>
          </cell>
        </row>
        <row r="5020">
          <cell r="AN5020" t="str">
            <v>MR012002</v>
          </cell>
        </row>
        <row r="5021">
          <cell r="AN5021" t="str">
            <v>MR012002</v>
          </cell>
        </row>
        <row r="5022">
          <cell r="AN5022" t="str">
            <v>MR012002</v>
          </cell>
        </row>
        <row r="5023">
          <cell r="AN5023" t="str">
            <v>MR122001</v>
          </cell>
        </row>
        <row r="5024">
          <cell r="AN5024" t="str">
            <v>QR122001</v>
          </cell>
        </row>
        <row r="5025">
          <cell r="AN5025" t="str">
            <v>MR122001</v>
          </cell>
        </row>
        <row r="5026">
          <cell r="AN5026" t="str">
            <v>MR012002</v>
          </cell>
        </row>
        <row r="5027">
          <cell r="AN5027" t="str">
            <v>MR012002</v>
          </cell>
        </row>
        <row r="5028">
          <cell r="AN5028" t="str">
            <v>MR012002</v>
          </cell>
        </row>
        <row r="5029">
          <cell r="AN5029" t="str">
            <v>MR012002</v>
          </cell>
        </row>
        <row r="5030">
          <cell r="AN5030" t="str">
            <v>MR012002</v>
          </cell>
        </row>
        <row r="5031">
          <cell r="AN5031" t="str">
            <v>MR012002</v>
          </cell>
        </row>
        <row r="5032">
          <cell r="AN5032" t="str">
            <v>MR012002</v>
          </cell>
        </row>
        <row r="5033">
          <cell r="AN5033" t="str">
            <v>MR012002</v>
          </cell>
        </row>
        <row r="5034">
          <cell r="AN5034" t="str">
            <v>MR012002</v>
          </cell>
        </row>
        <row r="5035">
          <cell r="AN5035" t="str">
            <v>MR012002</v>
          </cell>
        </row>
        <row r="5036">
          <cell r="AN5036" t="str">
            <v>MR012002</v>
          </cell>
        </row>
        <row r="5037">
          <cell r="AN5037" t="str">
            <v>MR012002</v>
          </cell>
        </row>
        <row r="5038">
          <cell r="AN5038" t="str">
            <v>QR012002</v>
          </cell>
        </row>
        <row r="5039">
          <cell r="AN5039" t="str">
            <v>QR012002</v>
          </cell>
        </row>
        <row r="5040">
          <cell r="AN5040" t="str">
            <v>MR012002</v>
          </cell>
        </row>
        <row r="5041">
          <cell r="AN5041" t="str">
            <v>MR012002</v>
          </cell>
        </row>
        <row r="5042">
          <cell r="AN5042" t="str">
            <v>MR012002</v>
          </cell>
        </row>
        <row r="5043">
          <cell r="AN5043" t="str">
            <v>MR012002</v>
          </cell>
        </row>
        <row r="5044">
          <cell r="AN5044" t="str">
            <v>MR022002</v>
          </cell>
        </row>
        <row r="5045">
          <cell r="AN5045" t="str">
            <v>MR012002</v>
          </cell>
        </row>
        <row r="5046">
          <cell r="AN5046" t="str">
            <v>QR012002</v>
          </cell>
        </row>
        <row r="5047">
          <cell r="AN5047" t="str">
            <v>MR012002</v>
          </cell>
        </row>
        <row r="5048">
          <cell r="AN5048" t="str">
            <v>MR012002</v>
          </cell>
        </row>
        <row r="5049">
          <cell r="AN5049" t="str">
            <v>MR022002</v>
          </cell>
        </row>
        <row r="5050">
          <cell r="AN5050" t="str">
            <v>MR022002</v>
          </cell>
        </row>
        <row r="5051">
          <cell r="AN5051" t="str">
            <v>MR012002</v>
          </cell>
        </row>
        <row r="5052">
          <cell r="AN5052" t="str">
            <v>MR022002</v>
          </cell>
        </row>
        <row r="5053">
          <cell r="AN5053" t="str">
            <v>AR012002</v>
          </cell>
        </row>
        <row r="5054">
          <cell r="AN5054" t="str">
            <v>MR022002</v>
          </cell>
        </row>
        <row r="5055">
          <cell r="AN5055" t="str">
            <v>QR022002</v>
          </cell>
        </row>
        <row r="5056">
          <cell r="AN5056" t="str">
            <v>MR022002</v>
          </cell>
        </row>
        <row r="5057">
          <cell r="AN5057" t="str">
            <v>QR022002</v>
          </cell>
        </row>
        <row r="5058">
          <cell r="AN5058" t="str">
            <v>MR022002</v>
          </cell>
        </row>
        <row r="5059">
          <cell r="AN5059" t="str">
            <v>QR022002</v>
          </cell>
        </row>
        <row r="5060">
          <cell r="AN5060" t="str">
            <v>QR022002</v>
          </cell>
        </row>
        <row r="5061">
          <cell r="AN5061" t="str">
            <v>MR022002</v>
          </cell>
        </row>
        <row r="5062">
          <cell r="AN5062" t="str">
            <v>MR022002</v>
          </cell>
        </row>
        <row r="5063">
          <cell r="AN5063" t="str">
            <v>QR022002</v>
          </cell>
        </row>
        <row r="5064">
          <cell r="AN5064" t="str">
            <v>AR022002</v>
          </cell>
        </row>
        <row r="5065">
          <cell r="AN5065" t="str">
            <v>QR022002</v>
          </cell>
        </row>
        <row r="5066">
          <cell r="AN5066" t="str">
            <v>SR022002</v>
          </cell>
        </row>
        <row r="5067">
          <cell r="AN5067" t="str">
            <v>MR022002</v>
          </cell>
        </row>
        <row r="5068">
          <cell r="AN5068" t="str">
            <v>SR022002</v>
          </cell>
        </row>
        <row r="5069">
          <cell r="AN5069" t="str">
            <v>SR022002</v>
          </cell>
        </row>
        <row r="5070">
          <cell r="AN5070" t="str">
            <v>QR022002</v>
          </cell>
        </row>
        <row r="5071">
          <cell r="AN5071" t="str">
            <v>MR022002</v>
          </cell>
        </row>
        <row r="5072">
          <cell r="AN5072" t="str">
            <v>MR022002</v>
          </cell>
        </row>
        <row r="5073">
          <cell r="AN5073" t="str">
            <v>QR022002</v>
          </cell>
        </row>
        <row r="5074">
          <cell r="AN5074" t="str">
            <v>MR022002</v>
          </cell>
        </row>
        <row r="5075">
          <cell r="AN5075" t="str">
            <v>MR022002</v>
          </cell>
        </row>
        <row r="5076">
          <cell r="AN5076" t="str">
            <v>MR022002</v>
          </cell>
        </row>
        <row r="5077">
          <cell r="AN5077" t="str">
            <v>MR022002</v>
          </cell>
        </row>
        <row r="5078">
          <cell r="AN5078" t="str">
            <v>QR022002</v>
          </cell>
        </row>
        <row r="5079">
          <cell r="AN5079" t="str">
            <v>QR022002</v>
          </cell>
        </row>
        <row r="5080">
          <cell r="AN5080" t="str">
            <v>QR022002</v>
          </cell>
        </row>
        <row r="5081">
          <cell r="AN5081" t="str">
            <v>MR032002</v>
          </cell>
        </row>
        <row r="5082">
          <cell r="AN5082" t="str">
            <v>QR032002</v>
          </cell>
        </row>
        <row r="5083">
          <cell r="AN5083" t="str">
            <v>MR032002</v>
          </cell>
        </row>
        <row r="5084">
          <cell r="AN5084" t="str">
            <v>SR032002</v>
          </cell>
        </row>
        <row r="5085">
          <cell r="AN5085" t="str">
            <v>MR032002</v>
          </cell>
        </row>
        <row r="5086">
          <cell r="AN5086" t="str">
            <v>SR032002</v>
          </cell>
        </row>
        <row r="5087">
          <cell r="AN5087" t="str">
            <v>MR032002</v>
          </cell>
        </row>
        <row r="5088">
          <cell r="AN5088" t="str">
            <v>AR032002</v>
          </cell>
        </row>
        <row r="5089">
          <cell r="AN5089" t="str">
            <v>MR032002</v>
          </cell>
        </row>
        <row r="5090">
          <cell r="AN5090" t="str">
            <v>MR042002</v>
          </cell>
        </row>
        <row r="5091">
          <cell r="AN5091" t="str">
            <v>MR042002</v>
          </cell>
        </row>
        <row r="5092">
          <cell r="AN5092" t="str">
            <v>MR042002</v>
          </cell>
        </row>
        <row r="5093">
          <cell r="AN5093" t="str">
            <v>MR042002</v>
          </cell>
        </row>
        <row r="5094">
          <cell r="AN5094" t="str">
            <v>MR062002</v>
          </cell>
        </row>
        <row r="5095">
          <cell r="AN5095" t="str">
            <v>MR032002</v>
          </cell>
        </row>
        <row r="5096">
          <cell r="AN5096" t="str">
            <v>AR042002</v>
          </cell>
        </row>
        <row r="5097">
          <cell r="AN5097" t="str">
            <v>MR032002</v>
          </cell>
        </row>
        <row r="5098">
          <cell r="AN5098" t="str">
            <v>SR042002</v>
          </cell>
        </row>
        <row r="5099">
          <cell r="AN5099" t="str">
            <v>AR032002</v>
          </cell>
        </row>
        <row r="5100">
          <cell r="AN5100" t="str">
            <v>AR042002</v>
          </cell>
        </row>
        <row r="5101">
          <cell r="AN5101" t="str">
            <v>QR032002</v>
          </cell>
        </row>
        <row r="5102">
          <cell r="AN5102" t="str">
            <v>QR032002</v>
          </cell>
        </row>
        <row r="5103">
          <cell r="AN5103" t="str">
            <v>QR032002</v>
          </cell>
        </row>
        <row r="5104">
          <cell r="AN5104" t="str">
            <v>MR032002</v>
          </cell>
        </row>
        <row r="5105">
          <cell r="AN5105" t="str">
            <v>MR042002</v>
          </cell>
        </row>
        <row r="5106">
          <cell r="AN5106" t="str">
            <v>AR032002</v>
          </cell>
        </row>
        <row r="5107">
          <cell r="AN5107" t="str">
            <v>QR032002</v>
          </cell>
        </row>
        <row r="5108">
          <cell r="AN5108" t="str">
            <v>QR032002</v>
          </cell>
        </row>
        <row r="5109">
          <cell r="AN5109" t="str">
            <v>MR032002</v>
          </cell>
        </row>
        <row r="5110">
          <cell r="AN5110" t="str">
            <v>MR032002</v>
          </cell>
        </row>
        <row r="5111">
          <cell r="AN5111" t="str">
            <v>MR032002</v>
          </cell>
        </row>
        <row r="5112">
          <cell r="AN5112" t="str">
            <v>MR032002</v>
          </cell>
        </row>
        <row r="5113">
          <cell r="AN5113" t="str">
            <v>MR042002</v>
          </cell>
        </row>
        <row r="5114">
          <cell r="AN5114" t="str">
            <v>MR042002</v>
          </cell>
        </row>
        <row r="5115">
          <cell r="AN5115" t="str">
            <v>AR032002</v>
          </cell>
        </row>
        <row r="5116">
          <cell r="AN5116" t="str">
            <v>MR032002</v>
          </cell>
        </row>
        <row r="5117">
          <cell r="AN5117" t="str">
            <v>MR032002</v>
          </cell>
        </row>
        <row r="5118">
          <cell r="AN5118" t="str">
            <v>MR042002</v>
          </cell>
        </row>
        <row r="5119">
          <cell r="AN5119" t="str">
            <v>QR032002</v>
          </cell>
        </row>
        <row r="5120">
          <cell r="AN5120" t="str">
            <v>QR032002</v>
          </cell>
        </row>
        <row r="5121">
          <cell r="AN5121" t="str">
            <v>QR042002</v>
          </cell>
        </row>
        <row r="5122">
          <cell r="AN5122" t="str">
            <v>QR032002</v>
          </cell>
        </row>
        <row r="5123">
          <cell r="AN5123" t="str">
            <v>MR042002</v>
          </cell>
        </row>
        <row r="5124">
          <cell r="AN5124" t="str">
            <v>QR032002</v>
          </cell>
        </row>
        <row r="5125">
          <cell r="AN5125" t="str">
            <v>MR032002</v>
          </cell>
        </row>
        <row r="5126">
          <cell r="AN5126" t="str">
            <v>QR032002</v>
          </cell>
        </row>
        <row r="5127">
          <cell r="AN5127" t="str">
            <v>QR042002</v>
          </cell>
        </row>
        <row r="5128">
          <cell r="AN5128" t="str">
            <v>QR032002</v>
          </cell>
        </row>
        <row r="5129">
          <cell r="AN5129" t="str">
            <v>MR032002</v>
          </cell>
        </row>
        <row r="5130">
          <cell r="AN5130" t="str">
            <v>MR032002</v>
          </cell>
        </row>
        <row r="5131">
          <cell r="AN5131" t="str">
            <v>MR032002</v>
          </cell>
        </row>
        <row r="5132">
          <cell r="AN5132" t="str">
            <v>SR032002</v>
          </cell>
        </row>
        <row r="5133">
          <cell r="AN5133" t="str">
            <v>QR032002</v>
          </cell>
        </row>
        <row r="5134">
          <cell r="AN5134" t="str">
            <v>MR042002</v>
          </cell>
        </row>
        <row r="5135">
          <cell r="AN5135" t="str">
            <v>MR042002</v>
          </cell>
        </row>
        <row r="5136">
          <cell r="AN5136" t="str">
            <v>MR042002</v>
          </cell>
        </row>
        <row r="5137">
          <cell r="AN5137" t="str">
            <v>AR032002</v>
          </cell>
        </row>
        <row r="5138">
          <cell r="AN5138" t="str">
            <v>QR042002</v>
          </cell>
        </row>
        <row r="5139">
          <cell r="AN5139" t="str">
            <v>MR042002</v>
          </cell>
        </row>
        <row r="5140">
          <cell r="AN5140" t="str">
            <v>MR042002</v>
          </cell>
        </row>
        <row r="5141">
          <cell r="AN5141" t="str">
            <v>QR042002</v>
          </cell>
        </row>
        <row r="5142">
          <cell r="AN5142" t="str">
            <v>QR042002</v>
          </cell>
        </row>
        <row r="5143">
          <cell r="AN5143" t="str">
            <v>MR042002</v>
          </cell>
        </row>
        <row r="5144">
          <cell r="AN5144" t="str">
            <v>MR042002</v>
          </cell>
        </row>
        <row r="5145">
          <cell r="AN5145" t="str">
            <v>MR042002</v>
          </cell>
        </row>
        <row r="5146">
          <cell r="AN5146" t="str">
            <v>MR042002</v>
          </cell>
        </row>
        <row r="5147">
          <cell r="AN5147" t="str">
            <v>MR032003</v>
          </cell>
        </row>
        <row r="5148">
          <cell r="AN5148" t="str">
            <v>MR042002</v>
          </cell>
        </row>
        <row r="5149">
          <cell r="AN5149" t="str">
            <v>MR042002</v>
          </cell>
        </row>
        <row r="5150">
          <cell r="AN5150" t="str">
            <v>MR042002</v>
          </cell>
        </row>
        <row r="5151">
          <cell r="AN5151" t="str">
            <v>QR042002</v>
          </cell>
        </row>
        <row r="5152">
          <cell r="AN5152" t="str">
            <v>QR042002</v>
          </cell>
        </row>
        <row r="5153">
          <cell r="AN5153" t="str">
            <v>QR042002</v>
          </cell>
        </row>
        <row r="5154">
          <cell r="AN5154" t="str">
            <v>MR042002</v>
          </cell>
        </row>
        <row r="5155">
          <cell r="AN5155" t="str">
            <v>MR092002</v>
          </cell>
        </row>
        <row r="5156">
          <cell r="AN5156" t="str">
            <v>MR042002</v>
          </cell>
        </row>
        <row r="5157">
          <cell r="AN5157" t="str">
            <v>MR042002</v>
          </cell>
        </row>
        <row r="5158">
          <cell r="AN5158" t="str">
            <v>MR042002</v>
          </cell>
        </row>
        <row r="5159">
          <cell r="AN5159" t="str">
            <v>MR042002</v>
          </cell>
        </row>
        <row r="5160">
          <cell r="AN5160" t="str">
            <v>MR042002</v>
          </cell>
        </row>
        <row r="5161">
          <cell r="AN5161" t="str">
            <v>MR042002</v>
          </cell>
        </row>
        <row r="5162">
          <cell r="AN5162" t="str">
            <v>QR042002</v>
          </cell>
        </row>
        <row r="5163">
          <cell r="AN5163" t="str">
            <v>MR042002</v>
          </cell>
        </row>
        <row r="5164">
          <cell r="AN5164" t="str">
            <v>MR042002</v>
          </cell>
        </row>
        <row r="5165">
          <cell r="AN5165" t="str">
            <v>MR042002</v>
          </cell>
        </row>
        <row r="5166">
          <cell r="AN5166" t="str">
            <v>AR042002</v>
          </cell>
        </row>
        <row r="5167">
          <cell r="AN5167" t="str">
            <v>AR052002</v>
          </cell>
        </row>
        <row r="5168">
          <cell r="AN5168" t="str">
            <v>AR042002</v>
          </cell>
        </row>
        <row r="5169">
          <cell r="AN5169" t="str">
            <v>MR042002</v>
          </cell>
        </row>
        <row r="5170">
          <cell r="AN5170" t="str">
            <v>QR042002</v>
          </cell>
        </row>
        <row r="5171">
          <cell r="AN5171" t="str">
            <v>AR042002</v>
          </cell>
        </row>
        <row r="5172">
          <cell r="AN5172" t="str">
            <v>AR042002</v>
          </cell>
        </row>
        <row r="5173">
          <cell r="AN5173" t="str">
            <v>MR042002</v>
          </cell>
        </row>
        <row r="5174">
          <cell r="AN5174" t="str">
            <v>QR062002</v>
          </cell>
        </row>
        <row r="5175">
          <cell r="AN5175" t="str">
            <v>MR052002</v>
          </cell>
        </row>
        <row r="5176">
          <cell r="AN5176" t="str">
            <v>QR042002</v>
          </cell>
        </row>
        <row r="5177">
          <cell r="AN5177" t="str">
            <v>QR052002</v>
          </cell>
        </row>
        <row r="5178">
          <cell r="AN5178" t="str">
            <v>AR042002</v>
          </cell>
        </row>
        <row r="5179">
          <cell r="AN5179" t="str">
            <v>AR042002</v>
          </cell>
        </row>
        <row r="5180">
          <cell r="AN5180" t="str">
            <v>AR052002</v>
          </cell>
        </row>
        <row r="5181">
          <cell r="AN5181" t="str">
            <v>MR052002</v>
          </cell>
        </row>
        <row r="5182">
          <cell r="AN5182" t="str">
            <v>QR052002</v>
          </cell>
        </row>
        <row r="5183">
          <cell r="AN5183" t="str">
            <v>MR052002</v>
          </cell>
        </row>
        <row r="5184">
          <cell r="AN5184" t="str">
            <v>MR052002</v>
          </cell>
        </row>
        <row r="5185">
          <cell r="AN5185" t="str">
            <v>QR052002</v>
          </cell>
        </row>
        <row r="5186">
          <cell r="AN5186" t="str">
            <v>QR052002</v>
          </cell>
        </row>
        <row r="5187">
          <cell r="AN5187" t="str">
            <v>MR072002</v>
          </cell>
        </row>
        <row r="5188">
          <cell r="AN5188" t="str">
            <v>MR062002</v>
          </cell>
        </row>
        <row r="5189">
          <cell r="AN5189" t="str">
            <v>MR062002</v>
          </cell>
        </row>
        <row r="5190">
          <cell r="AN5190" t="str">
            <v>MR062002</v>
          </cell>
        </row>
        <row r="5191">
          <cell r="AN5191" t="str">
            <v>MR062002</v>
          </cell>
        </row>
        <row r="5192">
          <cell r="AN5192" t="str">
            <v>MR052002</v>
          </cell>
        </row>
        <row r="5193">
          <cell r="AN5193" t="str">
            <v>AR052002</v>
          </cell>
        </row>
        <row r="5194">
          <cell r="AN5194" t="str">
            <v>MR052002</v>
          </cell>
        </row>
        <row r="5195">
          <cell r="AN5195" t="str">
            <v>AR052002</v>
          </cell>
        </row>
        <row r="5196">
          <cell r="AN5196" t="str">
            <v>QR052002</v>
          </cell>
        </row>
        <row r="5197">
          <cell r="AN5197" t="str">
            <v>SR062002</v>
          </cell>
        </row>
        <row r="5198">
          <cell r="AN5198" t="str">
            <v>SR052002</v>
          </cell>
        </row>
        <row r="5199">
          <cell r="AN5199" t="str">
            <v>MR062002</v>
          </cell>
        </row>
        <row r="5200">
          <cell r="AN5200" t="str">
            <v>MR052002</v>
          </cell>
        </row>
        <row r="5201">
          <cell r="AN5201" t="str">
            <v>SR062002</v>
          </cell>
        </row>
        <row r="5202">
          <cell r="AN5202" t="str">
            <v>MR052002</v>
          </cell>
        </row>
        <row r="5203">
          <cell r="AN5203" t="str">
            <v>SR062002</v>
          </cell>
        </row>
        <row r="5204">
          <cell r="AN5204" t="str">
            <v>MR062002</v>
          </cell>
        </row>
        <row r="5205">
          <cell r="AN5205" t="str">
            <v>MR052002</v>
          </cell>
        </row>
        <row r="5206">
          <cell r="AN5206" t="str">
            <v>MR062002</v>
          </cell>
        </row>
        <row r="5207">
          <cell r="AN5207" t="str">
            <v>MR062002</v>
          </cell>
        </row>
        <row r="5208">
          <cell r="AN5208" t="str">
            <v>MR072002</v>
          </cell>
        </row>
        <row r="5209">
          <cell r="AN5209" t="str">
            <v>MR062002</v>
          </cell>
        </row>
        <row r="5210">
          <cell r="AN5210" t="str">
            <v>MR062002</v>
          </cell>
        </row>
        <row r="5211">
          <cell r="AN5211" t="str">
            <v>MR062002</v>
          </cell>
        </row>
        <row r="5212">
          <cell r="AN5212" t="str">
            <v>MR062002</v>
          </cell>
        </row>
        <row r="5213">
          <cell r="AN5213" t="str">
            <v>QR062002</v>
          </cell>
        </row>
        <row r="5214">
          <cell r="AN5214" t="str">
            <v>SR062002</v>
          </cell>
        </row>
        <row r="5215">
          <cell r="AN5215" t="str">
            <v>MR062002</v>
          </cell>
        </row>
        <row r="5216">
          <cell r="AN5216" t="str">
            <v>SR062002</v>
          </cell>
        </row>
        <row r="5217">
          <cell r="AN5217" t="str">
            <v>QR062002</v>
          </cell>
        </row>
        <row r="5218">
          <cell r="AN5218" t="str">
            <v>MR062002</v>
          </cell>
        </row>
        <row r="5219">
          <cell r="AN5219" t="str">
            <v>AR062002</v>
          </cell>
        </row>
        <row r="5220">
          <cell r="AN5220" t="str">
            <v>MR062002</v>
          </cell>
        </row>
        <row r="5221">
          <cell r="AN5221" t="str">
            <v>AR062002</v>
          </cell>
        </row>
        <row r="5222">
          <cell r="AN5222" t="str">
            <v>AR062002</v>
          </cell>
        </row>
        <row r="5223">
          <cell r="AN5223" t="str">
            <v>MR062002</v>
          </cell>
        </row>
        <row r="5224">
          <cell r="AN5224" t="str">
            <v>AR062002</v>
          </cell>
        </row>
        <row r="5225">
          <cell r="AN5225" t="str">
            <v>AR062002</v>
          </cell>
        </row>
        <row r="5226">
          <cell r="AN5226" t="str">
            <v>MR062002</v>
          </cell>
        </row>
        <row r="5227">
          <cell r="AN5227" t="str">
            <v>MR062002</v>
          </cell>
        </row>
        <row r="5228">
          <cell r="AN5228" t="str">
            <v>AR062002</v>
          </cell>
        </row>
        <row r="5229">
          <cell r="AN5229" t="str">
            <v>MR072002</v>
          </cell>
        </row>
        <row r="5230">
          <cell r="AN5230" t="str">
            <v>AR072002</v>
          </cell>
        </row>
        <row r="5231">
          <cell r="AN5231" t="str">
            <v>MR062002</v>
          </cell>
        </row>
        <row r="5232">
          <cell r="AN5232" t="str">
            <v>MR072002</v>
          </cell>
        </row>
        <row r="5233">
          <cell r="AN5233" t="str">
            <v>MR062002</v>
          </cell>
        </row>
        <row r="5234">
          <cell r="AN5234" t="str">
            <v>SR072002</v>
          </cell>
        </row>
        <row r="5235">
          <cell r="AN5235" t="str">
            <v>SR072002</v>
          </cell>
        </row>
        <row r="5236">
          <cell r="AN5236" t="str">
            <v>SR062002</v>
          </cell>
        </row>
        <row r="5237">
          <cell r="AN5237" t="str">
            <v>MR062002</v>
          </cell>
        </row>
        <row r="5238">
          <cell r="AN5238" t="str">
            <v>SR072002</v>
          </cell>
        </row>
        <row r="5239">
          <cell r="AN5239" t="str">
            <v>MR062002</v>
          </cell>
        </row>
        <row r="5240">
          <cell r="AN5240" t="str">
            <v>MR062002</v>
          </cell>
        </row>
        <row r="5241">
          <cell r="AN5241" t="str">
            <v>MR062002</v>
          </cell>
        </row>
        <row r="5242">
          <cell r="AN5242" t="str">
            <v>AR062002</v>
          </cell>
        </row>
        <row r="5243">
          <cell r="AN5243" t="str">
            <v>SR062002</v>
          </cell>
        </row>
        <row r="5244">
          <cell r="AN5244" t="str">
            <v>MR072002</v>
          </cell>
        </row>
        <row r="5245">
          <cell r="AN5245" t="str">
            <v>QR062002</v>
          </cell>
        </row>
        <row r="5246">
          <cell r="AN5246" t="str">
            <v>MR062002</v>
          </cell>
        </row>
        <row r="5247">
          <cell r="AN5247" t="str">
            <v>QR062002</v>
          </cell>
        </row>
        <row r="5248">
          <cell r="AN5248" t="str">
            <v>MR072002</v>
          </cell>
        </row>
        <row r="5249">
          <cell r="AN5249" t="str">
            <v>MR062002</v>
          </cell>
        </row>
        <row r="5250">
          <cell r="AN5250" t="str">
            <v>AR072002</v>
          </cell>
        </row>
        <row r="5251">
          <cell r="AN5251" t="str">
            <v>MR072002</v>
          </cell>
        </row>
        <row r="5252">
          <cell r="AN5252" t="str">
            <v>MR062002</v>
          </cell>
        </row>
        <row r="5253">
          <cell r="AN5253" t="str">
            <v>MR072002</v>
          </cell>
        </row>
        <row r="5254">
          <cell r="AN5254" t="str">
            <v>QR072002</v>
          </cell>
        </row>
        <row r="5255">
          <cell r="AN5255" t="str">
            <v>QR062002</v>
          </cell>
        </row>
        <row r="5256">
          <cell r="AN5256" t="str">
            <v>MR062002</v>
          </cell>
        </row>
        <row r="5257">
          <cell r="AN5257" t="str">
            <v>MR062002</v>
          </cell>
        </row>
        <row r="5258">
          <cell r="AN5258" t="str">
            <v>MR062002</v>
          </cell>
        </row>
        <row r="5259">
          <cell r="AN5259" t="str">
            <v>MR072002</v>
          </cell>
        </row>
        <row r="5260">
          <cell r="AN5260" t="str">
            <v>MR072002</v>
          </cell>
        </row>
        <row r="5261">
          <cell r="AN5261" t="str">
            <v>MR072002</v>
          </cell>
        </row>
        <row r="5262">
          <cell r="AN5262" t="str">
            <v>SR072002</v>
          </cell>
        </row>
        <row r="5263">
          <cell r="AN5263" t="str">
            <v>QR072002</v>
          </cell>
        </row>
        <row r="5264">
          <cell r="AN5264" t="str">
            <v>SR062002</v>
          </cell>
        </row>
        <row r="5265">
          <cell r="AN5265" t="str">
            <v>SR072002</v>
          </cell>
        </row>
        <row r="5266">
          <cell r="AN5266" t="str">
            <v>MR062002</v>
          </cell>
        </row>
        <row r="5267">
          <cell r="AN5267" t="str">
            <v>MR072002</v>
          </cell>
        </row>
        <row r="5268">
          <cell r="AN5268" t="str">
            <v>MR062002</v>
          </cell>
        </row>
        <row r="5269">
          <cell r="AN5269" t="str">
            <v>MR062002</v>
          </cell>
        </row>
        <row r="5270">
          <cell r="AN5270" t="str">
            <v>MR062002</v>
          </cell>
        </row>
        <row r="5271">
          <cell r="AN5271" t="str">
            <v>MR062002</v>
          </cell>
        </row>
        <row r="5272">
          <cell r="AN5272" t="str">
            <v>MR062002</v>
          </cell>
        </row>
        <row r="5273">
          <cell r="AN5273" t="str">
            <v>QR062002</v>
          </cell>
        </row>
        <row r="5274">
          <cell r="AN5274" t="str">
            <v>MR062002</v>
          </cell>
        </row>
        <row r="5275">
          <cell r="AN5275" t="str">
            <v>MR062002</v>
          </cell>
        </row>
        <row r="5276">
          <cell r="AN5276" t="str">
            <v>MR062002</v>
          </cell>
        </row>
        <row r="5277">
          <cell r="AN5277" t="str">
            <v>MR062002</v>
          </cell>
        </row>
        <row r="5278">
          <cell r="AN5278" t="str">
            <v>MR062002</v>
          </cell>
        </row>
        <row r="5279">
          <cell r="AN5279" t="str">
            <v>MR062002</v>
          </cell>
        </row>
        <row r="5280">
          <cell r="AN5280" t="str">
            <v>MR062002</v>
          </cell>
        </row>
        <row r="5281">
          <cell r="AN5281" t="str">
            <v>MR062002</v>
          </cell>
        </row>
        <row r="5282">
          <cell r="AN5282" t="str">
            <v>QR072002</v>
          </cell>
        </row>
        <row r="5283">
          <cell r="AN5283" t="str">
            <v>QR062002</v>
          </cell>
        </row>
        <row r="5284">
          <cell r="AN5284" t="str">
            <v>MR072002</v>
          </cell>
        </row>
        <row r="5285">
          <cell r="AN5285" t="str">
            <v>MR072002</v>
          </cell>
        </row>
        <row r="5286">
          <cell r="AN5286" t="str">
            <v>QR062002</v>
          </cell>
        </row>
        <row r="5287">
          <cell r="AN5287" t="str">
            <v>QR072002</v>
          </cell>
        </row>
        <row r="5288">
          <cell r="AN5288" t="str">
            <v>QR072002</v>
          </cell>
        </row>
        <row r="5289">
          <cell r="AN5289" t="str">
            <v>MR062002</v>
          </cell>
        </row>
        <row r="5290">
          <cell r="AN5290" t="str">
            <v>MR062002</v>
          </cell>
        </row>
        <row r="5291">
          <cell r="AN5291" t="str">
            <v>MR062002</v>
          </cell>
        </row>
        <row r="5292">
          <cell r="AN5292" t="str">
            <v>MR062002</v>
          </cell>
        </row>
        <row r="5293">
          <cell r="AN5293" t="str">
            <v>QR072002</v>
          </cell>
        </row>
        <row r="5294">
          <cell r="AN5294" t="str">
            <v>SR062002</v>
          </cell>
        </row>
        <row r="5295">
          <cell r="AN5295" t="str">
            <v>MR072002</v>
          </cell>
        </row>
        <row r="5296">
          <cell r="AN5296" t="str">
            <v>AR072002</v>
          </cell>
        </row>
        <row r="5297">
          <cell r="AN5297" t="str">
            <v>MR072002</v>
          </cell>
        </row>
        <row r="5298">
          <cell r="AN5298" t="str">
            <v>MR072002</v>
          </cell>
        </row>
        <row r="5299">
          <cell r="AN5299" t="str">
            <v>SR072002</v>
          </cell>
        </row>
        <row r="5300">
          <cell r="AN5300" t="str">
            <v>MR102002</v>
          </cell>
        </row>
        <row r="5301">
          <cell r="AN5301" t="str">
            <v>QR072002</v>
          </cell>
        </row>
        <row r="5302">
          <cell r="AN5302" t="str">
            <v>MR072002</v>
          </cell>
        </row>
        <row r="5303">
          <cell r="AN5303" t="str">
            <v>AR072002</v>
          </cell>
        </row>
        <row r="5304">
          <cell r="AN5304" t="str">
            <v>MR072002</v>
          </cell>
        </row>
        <row r="5305">
          <cell r="AN5305" t="str">
            <v>MR072002</v>
          </cell>
        </row>
        <row r="5306">
          <cell r="AN5306" t="str">
            <v>MR072002</v>
          </cell>
        </row>
        <row r="5307">
          <cell r="AN5307" t="str">
            <v>AR072002</v>
          </cell>
        </row>
        <row r="5308">
          <cell r="AN5308" t="str">
            <v>MR082002</v>
          </cell>
        </row>
        <row r="5309">
          <cell r="AN5309" t="str">
            <v>MR082002</v>
          </cell>
        </row>
        <row r="5310">
          <cell r="AN5310" t="str">
            <v>MR072002</v>
          </cell>
        </row>
        <row r="5311">
          <cell r="AN5311" t="str">
            <v>MR072002</v>
          </cell>
        </row>
        <row r="5312">
          <cell r="AN5312" t="str">
            <v>MR072002</v>
          </cell>
        </row>
        <row r="5313">
          <cell r="AN5313" t="str">
            <v>QR072002</v>
          </cell>
        </row>
        <row r="5314">
          <cell r="AN5314" t="str">
            <v>MR072002</v>
          </cell>
        </row>
        <row r="5315">
          <cell r="AN5315" t="str">
            <v>QR082002</v>
          </cell>
        </row>
        <row r="5316">
          <cell r="AN5316" t="str">
            <v>MR082002</v>
          </cell>
        </row>
        <row r="5317">
          <cell r="AN5317" t="str">
            <v>QR072002</v>
          </cell>
        </row>
        <row r="5318">
          <cell r="AN5318" t="str">
            <v>MR072002</v>
          </cell>
        </row>
        <row r="5319">
          <cell r="AN5319" t="str">
            <v>MR072002</v>
          </cell>
        </row>
        <row r="5320">
          <cell r="AN5320" t="str">
            <v>MR092002</v>
          </cell>
        </row>
        <row r="5321">
          <cell r="AN5321" t="str">
            <v>MR082002</v>
          </cell>
        </row>
        <row r="5322">
          <cell r="AN5322" t="str">
            <v>MR082002</v>
          </cell>
        </row>
        <row r="5323">
          <cell r="AN5323" t="str">
            <v>AR062002</v>
          </cell>
        </row>
        <row r="5324">
          <cell r="AN5324" t="str">
            <v>MR082002</v>
          </cell>
        </row>
        <row r="5325">
          <cell r="AN5325" t="str">
            <v>MR082002</v>
          </cell>
        </row>
        <row r="5326">
          <cell r="AN5326" t="str">
            <v>AR082002</v>
          </cell>
        </row>
        <row r="5327">
          <cell r="AN5327" t="str">
            <v>MR082002</v>
          </cell>
        </row>
        <row r="5328">
          <cell r="AN5328" t="str">
            <v>MR082002</v>
          </cell>
        </row>
        <row r="5329">
          <cell r="AN5329" t="str">
            <v>MR082002</v>
          </cell>
        </row>
        <row r="5330">
          <cell r="AN5330" t="str">
            <v>MR082002</v>
          </cell>
        </row>
        <row r="5331">
          <cell r="AN5331" t="str">
            <v>AR082002</v>
          </cell>
        </row>
        <row r="5332">
          <cell r="AN5332" t="str">
            <v>MR082002</v>
          </cell>
        </row>
        <row r="5333">
          <cell r="AN5333" t="str">
            <v>AR082002</v>
          </cell>
        </row>
        <row r="5334">
          <cell r="AN5334" t="str">
            <v>QR082002</v>
          </cell>
        </row>
        <row r="5335">
          <cell r="AN5335" t="str">
            <v>SR092002</v>
          </cell>
        </row>
        <row r="5336">
          <cell r="AN5336" t="str">
            <v>MR082002</v>
          </cell>
        </row>
        <row r="5337">
          <cell r="AN5337" t="str">
            <v>MR082002</v>
          </cell>
        </row>
        <row r="5338">
          <cell r="AN5338" t="str">
            <v>MR082002</v>
          </cell>
        </row>
        <row r="5339">
          <cell r="AN5339" t="str">
            <v>QR082002</v>
          </cell>
        </row>
        <row r="5340">
          <cell r="AN5340" t="str">
            <v>AR092002</v>
          </cell>
        </row>
        <row r="5341">
          <cell r="AN5341" t="str">
            <v>MR082002</v>
          </cell>
        </row>
        <row r="5342">
          <cell r="AN5342" t="str">
            <v>MR082002</v>
          </cell>
        </row>
        <row r="5343">
          <cell r="AN5343" t="str">
            <v>MR082002</v>
          </cell>
        </row>
        <row r="5344">
          <cell r="AN5344" t="str">
            <v>MR082002</v>
          </cell>
        </row>
        <row r="5345">
          <cell r="AN5345" t="str">
            <v>MR102002</v>
          </cell>
        </row>
        <row r="5346">
          <cell r="AN5346" t="str">
            <v>MR092002</v>
          </cell>
        </row>
        <row r="5347">
          <cell r="AN5347" t="str">
            <v>MR082002</v>
          </cell>
        </row>
        <row r="5348">
          <cell r="AN5348" t="str">
            <v>MR082002</v>
          </cell>
        </row>
        <row r="5349">
          <cell r="AN5349" t="str">
            <v>QR082002</v>
          </cell>
        </row>
        <row r="5350">
          <cell r="AN5350" t="str">
            <v>QR092002</v>
          </cell>
        </row>
        <row r="5351">
          <cell r="AN5351" t="str">
            <v>QR082002</v>
          </cell>
        </row>
        <row r="5352">
          <cell r="AN5352" t="str">
            <v>QR082002</v>
          </cell>
        </row>
        <row r="5353">
          <cell r="AN5353" t="str">
            <v>QR082002</v>
          </cell>
        </row>
        <row r="5354">
          <cell r="AN5354" t="str">
            <v>QR082002</v>
          </cell>
        </row>
        <row r="5355">
          <cell r="AN5355" t="str">
            <v>MR092002</v>
          </cell>
        </row>
        <row r="5356">
          <cell r="AN5356" t="str">
            <v>QR092002</v>
          </cell>
        </row>
        <row r="5357">
          <cell r="AN5357" t="str">
            <v>MR092002</v>
          </cell>
        </row>
        <row r="5358">
          <cell r="AN5358" t="str">
            <v>QR092002</v>
          </cell>
        </row>
        <row r="5359">
          <cell r="AN5359" t="str">
            <v>AR092002</v>
          </cell>
        </row>
        <row r="5360">
          <cell r="AN5360" t="str">
            <v>MR092002</v>
          </cell>
        </row>
        <row r="5361">
          <cell r="AN5361" t="str">
            <v>MR092002</v>
          </cell>
        </row>
        <row r="5362">
          <cell r="AN5362" t="str">
            <v>MR092002</v>
          </cell>
        </row>
        <row r="5363">
          <cell r="AN5363" t="str">
            <v>MR092002</v>
          </cell>
        </row>
        <row r="5364">
          <cell r="AN5364" t="str">
            <v>MR092002</v>
          </cell>
        </row>
        <row r="5365">
          <cell r="AN5365" t="str">
            <v>MR092002</v>
          </cell>
        </row>
        <row r="5366">
          <cell r="AN5366" t="str">
            <v>QR092002</v>
          </cell>
        </row>
        <row r="5367">
          <cell r="AN5367" t="str">
            <v>AR082002</v>
          </cell>
        </row>
        <row r="5368">
          <cell r="AN5368" t="str">
            <v>AR082002</v>
          </cell>
        </row>
        <row r="5369">
          <cell r="AN5369" t="str">
            <v>QR092002</v>
          </cell>
        </row>
        <row r="5370">
          <cell r="AN5370" t="str">
            <v>MR092002</v>
          </cell>
        </row>
        <row r="5371">
          <cell r="AN5371" t="str">
            <v>MR092002</v>
          </cell>
        </row>
        <row r="5372">
          <cell r="AN5372" t="str">
            <v>AR092002</v>
          </cell>
        </row>
        <row r="5373">
          <cell r="AN5373" t="str">
            <v>MR092002</v>
          </cell>
        </row>
        <row r="5374">
          <cell r="AN5374" t="str">
            <v>SR092002</v>
          </cell>
        </row>
        <row r="5375">
          <cell r="AN5375" t="str">
            <v>QR092002</v>
          </cell>
        </row>
        <row r="5376">
          <cell r="AN5376" t="str">
            <v>MR102002</v>
          </cell>
        </row>
        <row r="5377">
          <cell r="AN5377" t="str">
            <v>MR092002</v>
          </cell>
        </row>
        <row r="5378">
          <cell r="AN5378" t="str">
            <v>MR092002</v>
          </cell>
        </row>
        <row r="5379">
          <cell r="AN5379" t="str">
            <v>MR012003</v>
          </cell>
        </row>
        <row r="5380">
          <cell r="AN5380" t="str">
            <v>MR092002</v>
          </cell>
        </row>
        <row r="5381">
          <cell r="AN5381" t="str">
            <v>MR092002</v>
          </cell>
        </row>
        <row r="5382">
          <cell r="AN5382" t="str">
            <v>MR092002</v>
          </cell>
        </row>
        <row r="5383">
          <cell r="AN5383" t="str">
            <v>QR092002</v>
          </cell>
        </row>
        <row r="5384">
          <cell r="AN5384" t="str">
            <v>MR092002</v>
          </cell>
        </row>
        <row r="5385">
          <cell r="AN5385" t="str">
            <v>MR092002</v>
          </cell>
        </row>
        <row r="5386">
          <cell r="AN5386" t="str">
            <v>QR102002</v>
          </cell>
        </row>
        <row r="5387">
          <cell r="AN5387" t="str">
            <v>QR092002</v>
          </cell>
        </row>
        <row r="5388">
          <cell r="AN5388" t="str">
            <v>MR092002</v>
          </cell>
        </row>
        <row r="5389">
          <cell r="AN5389" t="str">
            <v>MR092002</v>
          </cell>
        </row>
        <row r="5390">
          <cell r="AN5390" t="str">
            <v>MR092002</v>
          </cell>
        </row>
        <row r="5391">
          <cell r="AN5391" t="str">
            <v>AR092002</v>
          </cell>
        </row>
        <row r="5392">
          <cell r="AN5392" t="str">
            <v>SR092002</v>
          </cell>
        </row>
        <row r="5393">
          <cell r="AN5393" t="str">
            <v>MR092002</v>
          </cell>
        </row>
        <row r="5394">
          <cell r="AN5394" t="str">
            <v>AR092002</v>
          </cell>
        </row>
        <row r="5395">
          <cell r="AN5395" t="str">
            <v>MR092002</v>
          </cell>
        </row>
        <row r="5396">
          <cell r="AN5396" t="str">
            <v>MR092002</v>
          </cell>
        </row>
        <row r="5397">
          <cell r="AN5397" t="str">
            <v>QR092002</v>
          </cell>
        </row>
        <row r="5398">
          <cell r="AN5398" t="str">
            <v>MR092002</v>
          </cell>
        </row>
        <row r="5399">
          <cell r="AN5399" t="str">
            <v>QR092002</v>
          </cell>
        </row>
        <row r="5400">
          <cell r="AN5400" t="str">
            <v>SR112002</v>
          </cell>
        </row>
        <row r="5401">
          <cell r="AN5401" t="str">
            <v>SR092002</v>
          </cell>
        </row>
        <row r="5402">
          <cell r="AN5402" t="str">
            <v>SR092002</v>
          </cell>
        </row>
        <row r="5403">
          <cell r="AN5403" t="str">
            <v>MR092002</v>
          </cell>
        </row>
        <row r="5404">
          <cell r="AN5404" t="str">
            <v>MR092002</v>
          </cell>
        </row>
        <row r="5405">
          <cell r="AN5405" t="str">
            <v>MR092002</v>
          </cell>
        </row>
        <row r="5406">
          <cell r="AN5406" t="str">
            <v>MR092002</v>
          </cell>
        </row>
        <row r="5407">
          <cell r="AN5407" t="str">
            <v>MR092002</v>
          </cell>
        </row>
        <row r="5408">
          <cell r="AN5408" t="str">
            <v>MR092002</v>
          </cell>
        </row>
        <row r="5409">
          <cell r="AN5409" t="str">
            <v>MR092002</v>
          </cell>
        </row>
        <row r="5410">
          <cell r="AN5410" t="str">
            <v>QR092002</v>
          </cell>
        </row>
        <row r="5411">
          <cell r="AN5411" t="str">
            <v>MR092002</v>
          </cell>
        </row>
        <row r="5412">
          <cell r="AN5412" t="str">
            <v>MR092002</v>
          </cell>
        </row>
        <row r="5413">
          <cell r="AN5413" t="str">
            <v>MR092002</v>
          </cell>
        </row>
        <row r="5414">
          <cell r="AN5414" t="str">
            <v>MR092002</v>
          </cell>
        </row>
        <row r="5415">
          <cell r="AN5415" t="str">
            <v>MR092002</v>
          </cell>
        </row>
        <row r="5416">
          <cell r="AN5416" t="str">
            <v>MR102002</v>
          </cell>
        </row>
        <row r="5417">
          <cell r="AN5417" t="str">
            <v>QR092002</v>
          </cell>
        </row>
        <row r="5418">
          <cell r="AN5418" t="str">
            <v>MR092002</v>
          </cell>
        </row>
        <row r="5419">
          <cell r="AN5419" t="str">
            <v>MR092002</v>
          </cell>
        </row>
        <row r="5420">
          <cell r="AN5420" t="str">
            <v>QR092002</v>
          </cell>
        </row>
        <row r="5421">
          <cell r="AN5421" t="str">
            <v>MR092002</v>
          </cell>
        </row>
        <row r="5422">
          <cell r="AN5422" t="str">
            <v>MR092002</v>
          </cell>
        </row>
        <row r="5423">
          <cell r="AN5423" t="str">
            <v>MR092002</v>
          </cell>
        </row>
        <row r="5424">
          <cell r="AN5424" t="str">
            <v>MR092002</v>
          </cell>
        </row>
        <row r="5425">
          <cell r="AN5425" t="str">
            <v>SR112002</v>
          </cell>
        </row>
        <row r="5426">
          <cell r="AN5426" t="str">
            <v>QR092002</v>
          </cell>
        </row>
        <row r="5427">
          <cell r="AN5427" t="str">
            <v>MR092002</v>
          </cell>
        </row>
        <row r="5428">
          <cell r="AN5428" t="str">
            <v>MR092002</v>
          </cell>
        </row>
        <row r="5429">
          <cell r="AN5429" t="str">
            <v>QR092002</v>
          </cell>
        </row>
        <row r="5430">
          <cell r="AN5430" t="str">
            <v>QR092002</v>
          </cell>
        </row>
        <row r="5431">
          <cell r="AN5431" t="str">
            <v>AR092002</v>
          </cell>
        </row>
        <row r="5432">
          <cell r="AN5432" t="str">
            <v>MR092002</v>
          </cell>
        </row>
        <row r="5433">
          <cell r="AN5433" t="str">
            <v>MR092002</v>
          </cell>
        </row>
        <row r="5434">
          <cell r="AN5434" t="str">
            <v>MR092002</v>
          </cell>
        </row>
        <row r="5435">
          <cell r="AN5435" t="str">
            <v>MR092002</v>
          </cell>
        </row>
        <row r="5436">
          <cell r="AN5436" t="str">
            <v>MR092002</v>
          </cell>
        </row>
        <row r="5437">
          <cell r="AN5437" t="str">
            <v>MR092002</v>
          </cell>
        </row>
        <row r="5438">
          <cell r="AN5438" t="str">
            <v>MR092002</v>
          </cell>
        </row>
        <row r="5439">
          <cell r="AN5439" t="str">
            <v>QR092002</v>
          </cell>
        </row>
        <row r="5440">
          <cell r="AN5440" t="str">
            <v>QR092002</v>
          </cell>
        </row>
        <row r="5441">
          <cell r="AN5441" t="str">
            <v>MR092002</v>
          </cell>
        </row>
        <row r="5442">
          <cell r="AN5442" t="str">
            <v>QR092002</v>
          </cell>
        </row>
        <row r="5443">
          <cell r="AN5443" t="str">
            <v>AR102002</v>
          </cell>
        </row>
        <row r="5444">
          <cell r="AN5444" t="str">
            <v>MR092002</v>
          </cell>
        </row>
        <row r="5445">
          <cell r="AN5445" t="str">
            <v>QR092002</v>
          </cell>
        </row>
        <row r="5446">
          <cell r="AN5446" t="str">
            <v>QR092002</v>
          </cell>
        </row>
        <row r="5447">
          <cell r="AN5447" t="str">
            <v>MR092002</v>
          </cell>
        </row>
        <row r="5448">
          <cell r="AN5448" t="str">
            <v>MR102002</v>
          </cell>
        </row>
        <row r="5449">
          <cell r="AN5449" t="str">
            <v>MR102002</v>
          </cell>
        </row>
        <row r="5450">
          <cell r="AN5450" t="str">
            <v>MR102002</v>
          </cell>
        </row>
        <row r="5451">
          <cell r="AN5451" t="str">
            <v>MR102002</v>
          </cell>
        </row>
        <row r="5452">
          <cell r="AN5452" t="str">
            <v>MR102002</v>
          </cell>
        </row>
        <row r="5453">
          <cell r="AN5453" t="str">
            <v>MR092002</v>
          </cell>
        </row>
        <row r="5454">
          <cell r="AN5454" t="str">
            <v>MR092002</v>
          </cell>
        </row>
        <row r="5455">
          <cell r="AN5455" t="str">
            <v>MR092002</v>
          </cell>
        </row>
        <row r="5456">
          <cell r="AN5456" t="str">
            <v>QR092002</v>
          </cell>
        </row>
        <row r="5457">
          <cell r="AN5457" t="str">
            <v>MR122002</v>
          </cell>
        </row>
        <row r="5458">
          <cell r="AN5458" t="str">
            <v>MR092003</v>
          </cell>
        </row>
        <row r="5459">
          <cell r="AN5459" t="str">
            <v>QR092002</v>
          </cell>
        </row>
        <row r="5460">
          <cell r="AN5460" t="str">
            <v>MR092002</v>
          </cell>
        </row>
        <row r="5461">
          <cell r="AN5461" t="str">
            <v>QR092002</v>
          </cell>
        </row>
        <row r="5462">
          <cell r="AN5462" t="str">
            <v>QR092002</v>
          </cell>
        </row>
        <row r="5463">
          <cell r="AN5463" t="str">
            <v>QR092002</v>
          </cell>
        </row>
        <row r="5464">
          <cell r="AN5464" t="str">
            <v>MR092002</v>
          </cell>
        </row>
        <row r="5465">
          <cell r="AN5465" t="str">
            <v>QR102002</v>
          </cell>
        </row>
        <row r="5466">
          <cell r="AN5466" t="str">
            <v>MR102002</v>
          </cell>
        </row>
        <row r="5467">
          <cell r="AN5467" t="str">
            <v>MR102002</v>
          </cell>
        </row>
        <row r="5468">
          <cell r="AN5468" t="str">
            <v>MR102002</v>
          </cell>
        </row>
        <row r="5469">
          <cell r="AN5469" t="str">
            <v>MR102002</v>
          </cell>
        </row>
        <row r="5470">
          <cell r="AN5470" t="str">
            <v>AR112002</v>
          </cell>
        </row>
        <row r="5471">
          <cell r="AN5471" t="str">
            <v>QR102002</v>
          </cell>
        </row>
        <row r="5472">
          <cell r="AN5472" t="str">
            <v>MR012003</v>
          </cell>
        </row>
        <row r="5473">
          <cell r="AN5473" t="str">
            <v>QR122002</v>
          </cell>
        </row>
        <row r="5474">
          <cell r="AN5474" t="str">
            <v>MR102002</v>
          </cell>
        </row>
        <row r="5475">
          <cell r="AN5475" t="str">
            <v>MR102002</v>
          </cell>
        </row>
        <row r="5476">
          <cell r="AN5476" t="str">
            <v>QR102002</v>
          </cell>
        </row>
        <row r="5477">
          <cell r="AN5477" t="str">
            <v>MR102002</v>
          </cell>
        </row>
        <row r="5478">
          <cell r="AN5478" t="str">
            <v>AR112002</v>
          </cell>
        </row>
        <row r="5479">
          <cell r="AN5479" t="str">
            <v>AR102002</v>
          </cell>
        </row>
        <row r="5480">
          <cell r="AN5480" t="str">
            <v>AR102002</v>
          </cell>
        </row>
        <row r="5481">
          <cell r="AN5481" t="str">
            <v>MR102002</v>
          </cell>
        </row>
        <row r="5482">
          <cell r="AN5482" t="str">
            <v>MR102002</v>
          </cell>
        </row>
        <row r="5483">
          <cell r="AN5483" t="str">
            <v>QR112002</v>
          </cell>
        </row>
        <row r="5484">
          <cell r="AN5484" t="str">
            <v>AR122002</v>
          </cell>
        </row>
        <row r="5485">
          <cell r="AN5485" t="str">
            <v>MR102002</v>
          </cell>
        </row>
        <row r="5486">
          <cell r="AN5486" t="str">
            <v>SR122002</v>
          </cell>
        </row>
        <row r="5487">
          <cell r="AN5487" t="str">
            <v>MR112002</v>
          </cell>
        </row>
        <row r="5488">
          <cell r="AN5488" t="str">
            <v>MR102002</v>
          </cell>
        </row>
        <row r="5489">
          <cell r="AN5489" t="str">
            <v>AR112002</v>
          </cell>
        </row>
        <row r="5490">
          <cell r="AN5490" t="str">
            <v>MR112002</v>
          </cell>
        </row>
        <row r="5491">
          <cell r="AN5491" t="str">
            <v>SR102002</v>
          </cell>
        </row>
        <row r="5492">
          <cell r="AN5492" t="str">
            <v>MR112002</v>
          </cell>
        </row>
        <row r="5493">
          <cell r="AN5493" t="str">
            <v>MR102002</v>
          </cell>
        </row>
        <row r="5494">
          <cell r="AN5494" t="str">
            <v>AR102002</v>
          </cell>
        </row>
        <row r="5495">
          <cell r="AN5495" t="str">
            <v>MR122002</v>
          </cell>
        </row>
        <row r="5496">
          <cell r="AN5496" t="str">
            <v>MR112002</v>
          </cell>
        </row>
        <row r="5497">
          <cell r="AN5497" t="str">
            <v>AR112002</v>
          </cell>
        </row>
        <row r="5498">
          <cell r="AN5498" t="str">
            <v>SR112002</v>
          </cell>
        </row>
        <row r="5499">
          <cell r="AN5499" t="str">
            <v>MR122002</v>
          </cell>
        </row>
        <row r="5500">
          <cell r="AN5500" t="str">
            <v>MR112002</v>
          </cell>
        </row>
        <row r="5501">
          <cell r="AN5501" t="str">
            <v>AR122002</v>
          </cell>
        </row>
        <row r="5502">
          <cell r="AN5502" t="str">
            <v>AR012003</v>
          </cell>
        </row>
        <row r="5503">
          <cell r="AN5503" t="str">
            <v>AR112002</v>
          </cell>
        </row>
        <row r="5504">
          <cell r="AN5504" t="str">
            <v>AR112002</v>
          </cell>
        </row>
        <row r="5505">
          <cell r="AN5505" t="str">
            <v>QR112002</v>
          </cell>
        </row>
        <row r="5506">
          <cell r="AN5506" t="str">
            <v>AR112002</v>
          </cell>
        </row>
        <row r="5507">
          <cell r="AN5507" t="str">
            <v>SR112002</v>
          </cell>
        </row>
        <row r="5508">
          <cell r="AN5508" t="str">
            <v>MR122002</v>
          </cell>
        </row>
        <row r="5509">
          <cell r="AN5509" t="str">
            <v>AR122002</v>
          </cell>
        </row>
        <row r="5510">
          <cell r="AN5510" t="str">
            <v>AR112002</v>
          </cell>
        </row>
        <row r="5511">
          <cell r="AN5511" t="str">
            <v>MR112002</v>
          </cell>
        </row>
        <row r="5512">
          <cell r="AN5512" t="str">
            <v>MR112002</v>
          </cell>
        </row>
        <row r="5513">
          <cell r="AN5513" t="str">
            <v>QR032003</v>
          </cell>
        </row>
        <row r="5514">
          <cell r="AN5514" t="str">
            <v>MR122002</v>
          </cell>
        </row>
        <row r="5515">
          <cell r="AN5515" t="str">
            <v>AR112002</v>
          </cell>
        </row>
        <row r="5516">
          <cell r="AN5516" t="str">
            <v>SR112002</v>
          </cell>
        </row>
        <row r="5517">
          <cell r="AN5517" t="str">
            <v>QR112002</v>
          </cell>
        </row>
        <row r="5518">
          <cell r="AN5518" t="str">
            <v>AR122002</v>
          </cell>
        </row>
        <row r="5519">
          <cell r="AN5519" t="str">
            <v>AR122002</v>
          </cell>
        </row>
        <row r="5520">
          <cell r="AN5520" t="str">
            <v>QR122002</v>
          </cell>
        </row>
        <row r="5521">
          <cell r="AN5521" t="str">
            <v>QR122002</v>
          </cell>
        </row>
        <row r="5522">
          <cell r="AN5522" t="str">
            <v>QR122002</v>
          </cell>
        </row>
        <row r="5523">
          <cell r="AN5523" t="str">
            <v>MR122002</v>
          </cell>
        </row>
        <row r="5524">
          <cell r="AN5524" t="str">
            <v>SR122002</v>
          </cell>
        </row>
        <row r="5525">
          <cell r="AN5525" t="str">
            <v>MR122002</v>
          </cell>
        </row>
        <row r="5526">
          <cell r="AN5526" t="str">
            <v>MR062003</v>
          </cell>
        </row>
        <row r="5527">
          <cell r="AN5527" t="str">
            <v>SR122002</v>
          </cell>
        </row>
        <row r="5528">
          <cell r="AN5528" t="str">
            <v>SR122002</v>
          </cell>
        </row>
        <row r="5529">
          <cell r="AN5529" t="str">
            <v>SR122002</v>
          </cell>
        </row>
        <row r="5530">
          <cell r="AN5530" t="str">
            <v>AR122002</v>
          </cell>
        </row>
        <row r="5531">
          <cell r="AN5531" t="str">
            <v>MR122002</v>
          </cell>
        </row>
        <row r="5532">
          <cell r="AN5532" t="str">
            <v>MR122002</v>
          </cell>
        </row>
        <row r="5533">
          <cell r="AN5533" t="str">
            <v>MR122002</v>
          </cell>
        </row>
        <row r="5534">
          <cell r="AN5534" t="str">
            <v>MR122002</v>
          </cell>
        </row>
        <row r="5535">
          <cell r="AN5535" t="str">
            <v>MR122002</v>
          </cell>
        </row>
        <row r="5536">
          <cell r="AN5536" t="str">
            <v>MR122002</v>
          </cell>
        </row>
        <row r="5537">
          <cell r="AN5537" t="str">
            <v>MR122002</v>
          </cell>
        </row>
        <row r="5538">
          <cell r="AN5538" t="str">
            <v>MR122002</v>
          </cell>
        </row>
        <row r="5539">
          <cell r="AN5539" t="str">
            <v>SR122002</v>
          </cell>
        </row>
        <row r="5540">
          <cell r="AN5540" t="str">
            <v>MR012003</v>
          </cell>
        </row>
        <row r="5541">
          <cell r="AN5541" t="str">
            <v>MR122002</v>
          </cell>
        </row>
        <row r="5542">
          <cell r="AN5542" t="str">
            <v>MR122002</v>
          </cell>
        </row>
        <row r="5543">
          <cell r="AN5543" t="str">
            <v>QR122002</v>
          </cell>
        </row>
        <row r="5544">
          <cell r="AN5544" t="str">
            <v>MR122002</v>
          </cell>
        </row>
        <row r="5545">
          <cell r="AN5545" t="str">
            <v>MR122002</v>
          </cell>
        </row>
        <row r="5546">
          <cell r="AN5546" t="str">
            <v>MR012003</v>
          </cell>
        </row>
        <row r="5547">
          <cell r="AN5547" t="str">
            <v>MR072003</v>
          </cell>
        </row>
        <row r="5548">
          <cell r="AN5548" t="str">
            <v>MR122002</v>
          </cell>
        </row>
        <row r="5549">
          <cell r="AN5549" t="str">
            <v>MR122002</v>
          </cell>
        </row>
        <row r="5550">
          <cell r="AN5550" t="str">
            <v>MR122002</v>
          </cell>
        </row>
        <row r="5551">
          <cell r="AN5551" t="str">
            <v>MR122002</v>
          </cell>
        </row>
        <row r="5552">
          <cell r="AN5552" t="str">
            <v>MR122002</v>
          </cell>
        </row>
        <row r="5553">
          <cell r="AN5553" t="str">
            <v>MR012003</v>
          </cell>
        </row>
        <row r="5554">
          <cell r="AN5554" t="str">
            <v>MR012003</v>
          </cell>
        </row>
        <row r="5555">
          <cell r="AN5555" t="str">
            <v>MR122002</v>
          </cell>
        </row>
        <row r="5556">
          <cell r="AN5556" t="str">
            <v>AR122002</v>
          </cell>
        </row>
        <row r="5557">
          <cell r="AN5557" t="str">
            <v>SR122002</v>
          </cell>
        </row>
        <row r="5558">
          <cell r="AN5558" t="str">
            <v>SR122002</v>
          </cell>
        </row>
        <row r="5559">
          <cell r="AN5559" t="str">
            <v>QR122002</v>
          </cell>
        </row>
        <row r="5560">
          <cell r="AN5560" t="str">
            <v>MR122002</v>
          </cell>
        </row>
        <row r="5561">
          <cell r="AN5561" t="str">
            <v>MR122002</v>
          </cell>
        </row>
        <row r="5562">
          <cell r="AN5562" t="str">
            <v>AR122002</v>
          </cell>
        </row>
        <row r="5563">
          <cell r="AN5563" t="str">
            <v>SR122002</v>
          </cell>
        </row>
        <row r="5564">
          <cell r="AN5564" t="str">
            <v>MR122002</v>
          </cell>
        </row>
        <row r="5565">
          <cell r="AN5565" t="str">
            <v>MR122002</v>
          </cell>
        </row>
        <row r="5566">
          <cell r="AN5566" t="str">
            <v>MR122002</v>
          </cell>
        </row>
        <row r="5567">
          <cell r="AN5567" t="str">
            <v>MR122002</v>
          </cell>
        </row>
        <row r="5568">
          <cell r="AN5568" t="str">
            <v>MR122002</v>
          </cell>
        </row>
        <row r="5569">
          <cell r="AN5569" t="str">
            <v>QR122002</v>
          </cell>
        </row>
        <row r="5570">
          <cell r="AN5570" t="str">
            <v>AR122002</v>
          </cell>
        </row>
        <row r="5571">
          <cell r="AN5571" t="str">
            <v>MR122002</v>
          </cell>
        </row>
        <row r="5572">
          <cell r="AN5572" t="str">
            <v>MR122002</v>
          </cell>
        </row>
        <row r="5573">
          <cell r="AN5573" t="str">
            <v>MR032003</v>
          </cell>
        </row>
        <row r="5574">
          <cell r="AN5574" t="str">
            <v>QR122002</v>
          </cell>
        </row>
        <row r="5575">
          <cell r="AN5575" t="str">
            <v>AR122002</v>
          </cell>
        </row>
        <row r="5576">
          <cell r="AN5576" t="str">
            <v>AR122002</v>
          </cell>
        </row>
        <row r="5577">
          <cell r="AN5577" t="str">
            <v>MR122002</v>
          </cell>
        </row>
        <row r="5578">
          <cell r="AN5578" t="str">
            <v>MR122002</v>
          </cell>
        </row>
        <row r="5579">
          <cell r="AN5579" t="str">
            <v>QR122002</v>
          </cell>
        </row>
        <row r="5580">
          <cell r="AN5580" t="str">
            <v>MR122002</v>
          </cell>
        </row>
        <row r="5581">
          <cell r="AN5581" t="str">
            <v>MR122002</v>
          </cell>
        </row>
        <row r="5582">
          <cell r="AN5582" t="str">
            <v>MR122002</v>
          </cell>
        </row>
        <row r="5583">
          <cell r="AN5583" t="str">
            <v>MR012003</v>
          </cell>
        </row>
        <row r="5584">
          <cell r="AN5584" t="str">
            <v>MR122002</v>
          </cell>
        </row>
        <row r="5585">
          <cell r="AN5585" t="str">
            <v>MR012003</v>
          </cell>
        </row>
        <row r="5586">
          <cell r="AN5586" t="str">
            <v>QR012003</v>
          </cell>
        </row>
        <row r="5587">
          <cell r="AN5587" t="str">
            <v>MR012003</v>
          </cell>
        </row>
        <row r="5588">
          <cell r="AN5588" t="str">
            <v>MR012003</v>
          </cell>
        </row>
        <row r="5589">
          <cell r="AN5589" t="str">
            <v>MR012003</v>
          </cell>
        </row>
        <row r="5590">
          <cell r="AN5590" t="str">
            <v>MR012003</v>
          </cell>
        </row>
        <row r="5591">
          <cell r="AN5591" t="str">
            <v>MR122002</v>
          </cell>
        </row>
        <row r="5592">
          <cell r="AN5592" t="str">
            <v>QR012003</v>
          </cell>
        </row>
        <row r="5593">
          <cell r="AN5593" t="str">
            <v>MR122002</v>
          </cell>
        </row>
        <row r="5594">
          <cell r="AN5594" t="str">
            <v>MR012003</v>
          </cell>
        </row>
        <row r="5595">
          <cell r="AN5595" t="str">
            <v>MR012003</v>
          </cell>
        </row>
        <row r="5596">
          <cell r="AN5596" t="str">
            <v>QR122002</v>
          </cell>
        </row>
        <row r="5597">
          <cell r="AN5597" t="str">
            <v>QR122002</v>
          </cell>
        </row>
        <row r="5598">
          <cell r="AN5598" t="str">
            <v>MR122002</v>
          </cell>
        </row>
        <row r="5599">
          <cell r="AN5599" t="str">
            <v>QR122002</v>
          </cell>
        </row>
        <row r="5600">
          <cell r="AN5600" t="str">
            <v>QR012003</v>
          </cell>
        </row>
        <row r="5601">
          <cell r="AN5601" t="str">
            <v>MR012003</v>
          </cell>
        </row>
        <row r="5602">
          <cell r="AN5602" t="str">
            <v>MR012003</v>
          </cell>
        </row>
        <row r="5603">
          <cell r="AN5603" t="str">
            <v>MR012003</v>
          </cell>
        </row>
        <row r="5604">
          <cell r="AN5604" t="str">
            <v>QR012003</v>
          </cell>
        </row>
        <row r="5605">
          <cell r="AN5605" t="str">
            <v>AR012003</v>
          </cell>
        </row>
        <row r="5606">
          <cell r="AN5606" t="str">
            <v>QR012003</v>
          </cell>
        </row>
        <row r="5607">
          <cell r="AN5607" t="str">
            <v>MR012003</v>
          </cell>
        </row>
        <row r="5608">
          <cell r="AN5608" t="str">
            <v>MR012003</v>
          </cell>
        </row>
        <row r="5609">
          <cell r="AN5609" t="str">
            <v>MR012003</v>
          </cell>
        </row>
        <row r="5610">
          <cell r="AN5610" t="str">
            <v>MR012003</v>
          </cell>
        </row>
        <row r="5611">
          <cell r="AN5611" t="str">
            <v>QR012003</v>
          </cell>
        </row>
        <row r="5612">
          <cell r="AN5612" t="str">
            <v>MR012003</v>
          </cell>
        </row>
        <row r="5613">
          <cell r="AN5613" t="str">
            <v>MR012003</v>
          </cell>
        </row>
        <row r="5614">
          <cell r="AN5614" t="str">
            <v>QR012003</v>
          </cell>
        </row>
        <row r="5615">
          <cell r="AN5615" t="str">
            <v>QR012003</v>
          </cell>
        </row>
        <row r="5616">
          <cell r="AN5616" t="str">
            <v>MR012003</v>
          </cell>
        </row>
        <row r="5617">
          <cell r="AN5617" t="str">
            <v>QR012003</v>
          </cell>
        </row>
        <row r="5618">
          <cell r="AN5618" t="str">
            <v>MR012003</v>
          </cell>
        </row>
        <row r="5619">
          <cell r="AN5619" t="str">
            <v>MR012003</v>
          </cell>
        </row>
        <row r="5620">
          <cell r="AN5620" t="str">
            <v>MR012003</v>
          </cell>
        </row>
        <row r="5621">
          <cell r="AN5621" t="str">
            <v>MR012003</v>
          </cell>
        </row>
        <row r="5622">
          <cell r="AN5622" t="str">
            <v>MR012003</v>
          </cell>
        </row>
        <row r="5623">
          <cell r="AN5623" t="str">
            <v>MR012003</v>
          </cell>
        </row>
        <row r="5624">
          <cell r="AN5624" t="str">
            <v>AR012003</v>
          </cell>
        </row>
        <row r="5625">
          <cell r="AN5625" t="str">
            <v>MR012003</v>
          </cell>
        </row>
        <row r="5626">
          <cell r="AN5626" t="str">
            <v>MR012003</v>
          </cell>
        </row>
        <row r="5627">
          <cell r="AN5627" t="str">
            <v>MR012003</v>
          </cell>
        </row>
        <row r="5628">
          <cell r="AN5628" t="str">
            <v>MR012003</v>
          </cell>
        </row>
        <row r="5629">
          <cell r="AN5629" t="str">
            <v>MR012003</v>
          </cell>
        </row>
        <row r="5630">
          <cell r="AN5630" t="str">
            <v>MR012003</v>
          </cell>
        </row>
        <row r="5631">
          <cell r="AN5631" t="str">
            <v>MR012003</v>
          </cell>
        </row>
        <row r="5632">
          <cell r="AN5632" t="str">
            <v>MR012003</v>
          </cell>
        </row>
        <row r="5633">
          <cell r="AN5633" t="str">
            <v>MR012003</v>
          </cell>
        </row>
        <row r="5634">
          <cell r="AN5634" t="str">
            <v>MR012003</v>
          </cell>
        </row>
        <row r="5635">
          <cell r="AN5635" t="str">
            <v>MR012003</v>
          </cell>
        </row>
        <row r="5636">
          <cell r="AN5636" t="str">
            <v>MR012003</v>
          </cell>
        </row>
        <row r="5637">
          <cell r="AN5637" t="str">
            <v>MR012003</v>
          </cell>
        </row>
        <row r="5638">
          <cell r="AN5638" t="str">
            <v>MR012003</v>
          </cell>
        </row>
        <row r="5639">
          <cell r="AN5639" t="str">
            <v>MR122002</v>
          </cell>
        </row>
        <row r="5640">
          <cell r="AN5640" t="str">
            <v>MR122002</v>
          </cell>
        </row>
        <row r="5641">
          <cell r="AN5641" t="str">
            <v>MR012003</v>
          </cell>
        </row>
        <row r="5642">
          <cell r="AN5642" t="str">
            <v>QR122002</v>
          </cell>
        </row>
        <row r="5643">
          <cell r="AN5643" t="str">
            <v>SR122002</v>
          </cell>
        </row>
        <row r="5644">
          <cell r="AN5644" t="str">
            <v>AR022003</v>
          </cell>
        </row>
        <row r="5645">
          <cell r="AN5645" t="str">
            <v>MR012003</v>
          </cell>
        </row>
        <row r="5646">
          <cell r="AN5646" t="str">
            <v>AR032003</v>
          </cell>
        </row>
        <row r="5647">
          <cell r="AN5647" t="str">
            <v>MR032003</v>
          </cell>
        </row>
        <row r="5648">
          <cell r="AN5648" t="str">
            <v>QR012003</v>
          </cell>
        </row>
        <row r="5649">
          <cell r="AN5649" t="str">
            <v>MR032003</v>
          </cell>
        </row>
        <row r="5650">
          <cell r="AN5650" t="str">
            <v>MR012003</v>
          </cell>
        </row>
        <row r="5651">
          <cell r="AN5651" t="str">
            <v>QR042003</v>
          </cell>
        </row>
        <row r="5652">
          <cell r="AN5652" t="str">
            <v>SR012003</v>
          </cell>
        </row>
        <row r="5653">
          <cell r="AN5653" t="str">
            <v>SR012003</v>
          </cell>
        </row>
        <row r="5654">
          <cell r="AN5654" t="str">
            <v>QR032003</v>
          </cell>
        </row>
        <row r="5655">
          <cell r="AN5655" t="str">
            <v>MR042003</v>
          </cell>
        </row>
        <row r="5656">
          <cell r="AN5656" t="str">
            <v>MR012003</v>
          </cell>
        </row>
        <row r="5657">
          <cell r="AN5657" t="str">
            <v>MR012003</v>
          </cell>
        </row>
        <row r="5658">
          <cell r="AN5658" t="str">
            <v>QR042003</v>
          </cell>
        </row>
        <row r="5659">
          <cell r="AN5659" t="str">
            <v>QR012003</v>
          </cell>
        </row>
        <row r="5660">
          <cell r="AN5660" t="str">
            <v>MR012003</v>
          </cell>
        </row>
        <row r="5661">
          <cell r="AN5661" t="str">
            <v>MR022003</v>
          </cell>
        </row>
        <row r="5662">
          <cell r="AN5662" t="str">
            <v>MR032003</v>
          </cell>
        </row>
        <row r="5663">
          <cell r="AN5663" t="str">
            <v>QR022003</v>
          </cell>
        </row>
        <row r="5664">
          <cell r="AN5664" t="str">
            <v>MR022003</v>
          </cell>
        </row>
        <row r="5665">
          <cell r="AN5665" t="str">
            <v>AR012003</v>
          </cell>
        </row>
        <row r="5666">
          <cell r="AN5666" t="str">
            <v>AR022003</v>
          </cell>
        </row>
        <row r="5667">
          <cell r="AN5667" t="str">
            <v>MR022003</v>
          </cell>
        </row>
        <row r="5668">
          <cell r="AN5668" t="str">
            <v>MR012003</v>
          </cell>
        </row>
        <row r="5669">
          <cell r="AN5669" t="str">
            <v>MR012003</v>
          </cell>
        </row>
        <row r="5670">
          <cell r="AN5670" t="str">
            <v>MR022003</v>
          </cell>
        </row>
        <row r="5671">
          <cell r="AN5671" t="str">
            <v>MR012003</v>
          </cell>
        </row>
        <row r="5672">
          <cell r="AN5672" t="str">
            <v>AR032003</v>
          </cell>
        </row>
        <row r="5673">
          <cell r="AN5673" t="str">
            <v>QR012003</v>
          </cell>
        </row>
        <row r="5674">
          <cell r="AN5674" t="str">
            <v>SR012003</v>
          </cell>
        </row>
        <row r="5675">
          <cell r="AN5675" t="str">
            <v>QR012003</v>
          </cell>
        </row>
        <row r="5676">
          <cell r="AN5676" t="str">
            <v>MR022003</v>
          </cell>
        </row>
        <row r="5677">
          <cell r="AN5677" t="str">
            <v>QR022003</v>
          </cell>
        </row>
        <row r="5678">
          <cell r="AN5678" t="str">
            <v>QR012003</v>
          </cell>
        </row>
        <row r="5679">
          <cell r="AN5679" t="str">
            <v>MR022003</v>
          </cell>
        </row>
        <row r="5680">
          <cell r="AN5680" t="str">
            <v>QR012003</v>
          </cell>
        </row>
        <row r="5681">
          <cell r="AN5681" t="str">
            <v>QR022003</v>
          </cell>
        </row>
        <row r="5682">
          <cell r="AN5682" t="str">
            <v>QR012003</v>
          </cell>
        </row>
        <row r="5683">
          <cell r="AN5683" t="str">
            <v>AR012003</v>
          </cell>
        </row>
        <row r="5684">
          <cell r="AN5684" t="str">
            <v>QR022003</v>
          </cell>
        </row>
        <row r="5685">
          <cell r="AN5685" t="str">
            <v>QR022003</v>
          </cell>
        </row>
        <row r="5686">
          <cell r="AN5686" t="str">
            <v>QR022003</v>
          </cell>
        </row>
        <row r="5687">
          <cell r="AN5687" t="str">
            <v>QR022003</v>
          </cell>
        </row>
        <row r="5688">
          <cell r="AN5688" t="str">
            <v>QR022003</v>
          </cell>
        </row>
        <row r="5689">
          <cell r="AN5689" t="str">
            <v>QR022003</v>
          </cell>
        </row>
        <row r="5690">
          <cell r="AN5690" t="str">
            <v>QR022003</v>
          </cell>
        </row>
        <row r="5691">
          <cell r="AN5691" t="str">
            <v>QR022003</v>
          </cell>
        </row>
        <row r="5692">
          <cell r="AN5692" t="str">
            <v>QR022003</v>
          </cell>
        </row>
        <row r="5693">
          <cell r="AN5693" t="str">
            <v>QR022003</v>
          </cell>
        </row>
        <row r="5694">
          <cell r="AN5694" t="str">
            <v>QR022003</v>
          </cell>
        </row>
        <row r="5695">
          <cell r="AN5695" t="str">
            <v>QR022003</v>
          </cell>
        </row>
        <row r="5696">
          <cell r="AN5696" t="str">
            <v>MR052003</v>
          </cell>
        </row>
        <row r="5697">
          <cell r="AN5697" t="str">
            <v>AR032003</v>
          </cell>
        </row>
        <row r="5698">
          <cell r="AN5698" t="str">
            <v>MR022003</v>
          </cell>
        </row>
        <row r="5699">
          <cell r="AN5699" t="str">
            <v>MR022003</v>
          </cell>
        </row>
        <row r="5700">
          <cell r="AN5700" t="str">
            <v>MR022003</v>
          </cell>
        </row>
        <row r="5701">
          <cell r="AN5701" t="str">
            <v>MR022003</v>
          </cell>
        </row>
        <row r="5702">
          <cell r="AN5702" t="str">
            <v>MR032003</v>
          </cell>
        </row>
        <row r="5703">
          <cell r="AN5703" t="str">
            <v>MR022003</v>
          </cell>
        </row>
        <row r="5704">
          <cell r="AN5704" t="str">
            <v>MR022003</v>
          </cell>
        </row>
        <row r="5705">
          <cell r="AN5705" t="str">
            <v>MR022003</v>
          </cell>
        </row>
        <row r="5706">
          <cell r="AN5706" t="str">
            <v>MR022003</v>
          </cell>
        </row>
        <row r="5707">
          <cell r="AN5707" t="str">
            <v>MR022003</v>
          </cell>
        </row>
        <row r="5708">
          <cell r="AN5708" t="str">
            <v>QR022003</v>
          </cell>
        </row>
        <row r="5709">
          <cell r="AN5709" t="str">
            <v>MR022003</v>
          </cell>
        </row>
        <row r="5710">
          <cell r="AN5710" t="str">
            <v>MR032003</v>
          </cell>
        </row>
        <row r="5711">
          <cell r="AN5711" t="str">
            <v>QR022003</v>
          </cell>
        </row>
        <row r="5712">
          <cell r="AN5712" t="str">
            <v>MR022003</v>
          </cell>
        </row>
        <row r="5713">
          <cell r="AN5713" t="str">
            <v>AR022003</v>
          </cell>
        </row>
        <row r="5714">
          <cell r="AN5714" t="str">
            <v>QR032003</v>
          </cell>
        </row>
        <row r="5715">
          <cell r="AN5715" t="str">
            <v>MR022003</v>
          </cell>
        </row>
        <row r="5716">
          <cell r="AN5716" t="str">
            <v>AR032003</v>
          </cell>
        </row>
        <row r="5717">
          <cell r="AN5717" t="str">
            <v>AR032003</v>
          </cell>
        </row>
        <row r="5718">
          <cell r="AN5718" t="str">
            <v>AR032003</v>
          </cell>
        </row>
        <row r="5719">
          <cell r="AN5719" t="str">
            <v>MR022003</v>
          </cell>
        </row>
        <row r="5720">
          <cell r="AN5720" t="str">
            <v>MR022003</v>
          </cell>
        </row>
        <row r="5721">
          <cell r="AN5721" t="str">
            <v>MR022003</v>
          </cell>
        </row>
        <row r="5722">
          <cell r="AN5722" t="str">
            <v>AR042003</v>
          </cell>
        </row>
        <row r="5723">
          <cell r="AN5723" t="str">
            <v>MR022003</v>
          </cell>
        </row>
        <row r="5724">
          <cell r="AN5724" t="str">
            <v>QR022003</v>
          </cell>
        </row>
        <row r="5725">
          <cell r="AN5725" t="str">
            <v>MR042003</v>
          </cell>
        </row>
        <row r="5726">
          <cell r="AN5726" t="str">
            <v>MR042003</v>
          </cell>
        </row>
        <row r="5727">
          <cell r="AN5727" t="str">
            <v>MR042003</v>
          </cell>
        </row>
        <row r="5728">
          <cell r="AN5728" t="str">
            <v>MR042003</v>
          </cell>
        </row>
        <row r="5729">
          <cell r="AN5729" t="str">
            <v>MR042003</v>
          </cell>
        </row>
        <row r="5730">
          <cell r="AN5730" t="str">
            <v>MR042003</v>
          </cell>
        </row>
        <row r="5731">
          <cell r="AN5731" t="str">
            <v>MR042003</v>
          </cell>
        </row>
        <row r="5732">
          <cell r="AN5732" t="str">
            <v>MR042003</v>
          </cell>
        </row>
        <row r="5733">
          <cell r="AN5733" t="str">
            <v>MR042003</v>
          </cell>
        </row>
        <row r="5734">
          <cell r="AN5734" t="str">
            <v>QR032003</v>
          </cell>
        </row>
        <row r="5735">
          <cell r="AN5735" t="str">
            <v>QR032003</v>
          </cell>
        </row>
        <row r="5736">
          <cell r="AN5736" t="str">
            <v>MR032003</v>
          </cell>
        </row>
        <row r="5737">
          <cell r="AN5737" t="str">
            <v>MR032003</v>
          </cell>
        </row>
        <row r="5738">
          <cell r="AN5738" t="str">
            <v>MR032003</v>
          </cell>
        </row>
        <row r="5739">
          <cell r="AN5739" t="str">
            <v>MR032003</v>
          </cell>
        </row>
        <row r="5740">
          <cell r="AN5740" t="str">
            <v>MR032003</v>
          </cell>
        </row>
        <row r="5741">
          <cell r="AN5741" t="str">
            <v>QR032003</v>
          </cell>
        </row>
        <row r="5742">
          <cell r="AN5742" t="str">
            <v>QR032003</v>
          </cell>
        </row>
        <row r="5743">
          <cell r="AN5743" t="str">
            <v>AR032003</v>
          </cell>
        </row>
        <row r="5744">
          <cell r="AN5744" t="str">
            <v>MR032003</v>
          </cell>
        </row>
        <row r="5745">
          <cell r="AN5745" t="str">
            <v>AR042003</v>
          </cell>
        </row>
        <row r="5746">
          <cell r="AN5746" t="str">
            <v>AR032003</v>
          </cell>
        </row>
        <row r="5747">
          <cell r="AN5747" t="str">
            <v>AR042003</v>
          </cell>
        </row>
        <row r="5748">
          <cell r="AN5748" t="str">
            <v>AR042003</v>
          </cell>
        </row>
        <row r="5749">
          <cell r="AN5749" t="str">
            <v>QR032003</v>
          </cell>
        </row>
        <row r="5750">
          <cell r="AN5750" t="str">
            <v>MR032003</v>
          </cell>
        </row>
        <row r="5751">
          <cell r="AN5751" t="str">
            <v>QR082003</v>
          </cell>
        </row>
        <row r="5752">
          <cell r="AN5752" t="str">
            <v>QR032003</v>
          </cell>
        </row>
        <row r="5753">
          <cell r="AN5753" t="str">
            <v>SR032003</v>
          </cell>
        </row>
        <row r="5754">
          <cell r="AN5754" t="str">
            <v>AR032003</v>
          </cell>
        </row>
        <row r="5755">
          <cell r="AN5755" t="str">
            <v>QR032003</v>
          </cell>
        </row>
        <row r="5756">
          <cell r="AN5756" t="str">
            <v>QR032003</v>
          </cell>
        </row>
        <row r="5757">
          <cell r="AN5757" t="str">
            <v>MR032003</v>
          </cell>
        </row>
        <row r="5758">
          <cell r="AN5758" t="str">
            <v>MR042003</v>
          </cell>
        </row>
        <row r="5759">
          <cell r="AN5759" t="str">
            <v>QR032003</v>
          </cell>
        </row>
        <row r="5760">
          <cell r="AN5760" t="str">
            <v>SR032003</v>
          </cell>
        </row>
        <row r="5761">
          <cell r="AN5761" t="str">
            <v>MR032003</v>
          </cell>
        </row>
        <row r="5762">
          <cell r="AN5762" t="str">
            <v>MR032003</v>
          </cell>
        </row>
        <row r="5763">
          <cell r="AN5763" t="str">
            <v>MR032003</v>
          </cell>
        </row>
        <row r="5764">
          <cell r="AN5764" t="str">
            <v>MR032003</v>
          </cell>
        </row>
        <row r="5765">
          <cell r="AN5765" t="str">
            <v>MR042003</v>
          </cell>
        </row>
        <row r="5766">
          <cell r="AN5766" t="str">
            <v>QR032003</v>
          </cell>
        </row>
        <row r="5767">
          <cell r="AN5767" t="str">
            <v>QR032003</v>
          </cell>
        </row>
        <row r="5768">
          <cell r="AN5768" t="str">
            <v>MR062003</v>
          </cell>
        </row>
        <row r="5769">
          <cell r="AN5769" t="str">
            <v>MR042003</v>
          </cell>
        </row>
        <row r="5770">
          <cell r="AN5770" t="str">
            <v>MR052003</v>
          </cell>
        </row>
        <row r="5771">
          <cell r="AN5771" t="str">
            <v>SR032003</v>
          </cell>
        </row>
        <row r="5772">
          <cell r="AN5772" t="str">
            <v>MR032003</v>
          </cell>
        </row>
        <row r="5773">
          <cell r="AN5773" t="str">
            <v>QR032003</v>
          </cell>
        </row>
        <row r="5774">
          <cell r="AN5774" t="str">
            <v>AR122003</v>
          </cell>
        </row>
        <row r="5775">
          <cell r="AN5775" t="str">
            <v>SR032003</v>
          </cell>
        </row>
        <row r="5776">
          <cell r="AN5776" t="str">
            <v>AR032003</v>
          </cell>
        </row>
        <row r="5777">
          <cell r="AN5777" t="str">
            <v>QR032003</v>
          </cell>
        </row>
        <row r="5778">
          <cell r="AN5778" t="str">
            <v>AR032003</v>
          </cell>
        </row>
        <row r="5779">
          <cell r="AN5779" t="str">
            <v>AR032003</v>
          </cell>
        </row>
        <row r="5780">
          <cell r="AN5780" t="str">
            <v>AR042003</v>
          </cell>
        </row>
        <row r="5781">
          <cell r="AN5781" t="str">
            <v>SR032003</v>
          </cell>
        </row>
        <row r="5782">
          <cell r="AN5782" t="str">
            <v>MR032003</v>
          </cell>
        </row>
        <row r="5783">
          <cell r="AN5783" t="str">
            <v>QR042003</v>
          </cell>
        </row>
        <row r="5784">
          <cell r="AN5784" t="str">
            <v>QR032003</v>
          </cell>
        </row>
        <row r="5785">
          <cell r="AN5785" t="str">
            <v>QR042003</v>
          </cell>
        </row>
        <row r="5786">
          <cell r="AN5786" t="str">
            <v>MR032003</v>
          </cell>
        </row>
        <row r="5787">
          <cell r="AN5787" t="str">
            <v>QR032003</v>
          </cell>
        </row>
        <row r="5788">
          <cell r="AN5788" t="str">
            <v>MR062003</v>
          </cell>
        </row>
        <row r="5789">
          <cell r="AN5789" t="str">
            <v>MR042003</v>
          </cell>
        </row>
        <row r="5790">
          <cell r="AN5790" t="str">
            <v>MR042003</v>
          </cell>
        </row>
        <row r="5791">
          <cell r="AN5791" t="str">
            <v>MR042003</v>
          </cell>
        </row>
        <row r="5792">
          <cell r="AN5792" t="str">
            <v>AR032003</v>
          </cell>
        </row>
        <row r="5793">
          <cell r="AN5793" t="str">
            <v>AR042003</v>
          </cell>
        </row>
        <row r="5794">
          <cell r="AN5794" t="str">
            <v>MR032003</v>
          </cell>
        </row>
        <row r="5795">
          <cell r="AN5795" t="str">
            <v>QR042003</v>
          </cell>
        </row>
        <row r="5796">
          <cell r="AN5796" t="str">
            <v>QR032003</v>
          </cell>
        </row>
        <row r="5797">
          <cell r="AN5797" t="str">
            <v>QR032003</v>
          </cell>
        </row>
        <row r="5798">
          <cell r="AN5798" t="str">
            <v>MR032003</v>
          </cell>
        </row>
        <row r="5799">
          <cell r="AN5799" t="str">
            <v>QR032003</v>
          </cell>
        </row>
        <row r="5800">
          <cell r="AN5800" t="str">
            <v>QR042003</v>
          </cell>
        </row>
        <row r="5801">
          <cell r="AN5801" t="str">
            <v>MR032003</v>
          </cell>
        </row>
        <row r="5802">
          <cell r="AN5802" t="str">
            <v>MR032003</v>
          </cell>
        </row>
        <row r="5803">
          <cell r="AN5803" t="str">
            <v>MR032003</v>
          </cell>
        </row>
        <row r="5804">
          <cell r="AN5804" t="str">
            <v>MR032003</v>
          </cell>
        </row>
        <row r="5805">
          <cell r="AN5805" t="str">
            <v>QR042003</v>
          </cell>
        </row>
        <row r="5806">
          <cell r="AN5806" t="str">
            <v>QR042003</v>
          </cell>
        </row>
        <row r="5807">
          <cell r="AN5807" t="str">
            <v>QR042003</v>
          </cell>
        </row>
        <row r="5808">
          <cell r="AN5808" t="str">
            <v>MR042003</v>
          </cell>
        </row>
        <row r="5809">
          <cell r="AN5809" t="str">
            <v>MR032003</v>
          </cell>
        </row>
        <row r="5810">
          <cell r="AN5810" t="str">
            <v>MR042003</v>
          </cell>
        </row>
        <row r="5811">
          <cell r="AN5811" t="str">
            <v>MR042003</v>
          </cell>
        </row>
        <row r="5812">
          <cell r="AN5812" t="str">
            <v>MR042003</v>
          </cell>
        </row>
        <row r="5813">
          <cell r="AN5813" t="str">
            <v>QR032003</v>
          </cell>
        </row>
        <row r="5814">
          <cell r="AN5814" t="str">
            <v>MR032003</v>
          </cell>
        </row>
        <row r="5815">
          <cell r="AN5815" t="str">
            <v>MR032003</v>
          </cell>
        </row>
        <row r="5816">
          <cell r="AN5816" t="str">
            <v>MR042003</v>
          </cell>
        </row>
        <row r="5817">
          <cell r="AN5817" t="str">
            <v>MR042003</v>
          </cell>
        </row>
        <row r="5818">
          <cell r="AN5818" t="str">
            <v>QR042003</v>
          </cell>
        </row>
        <row r="5819">
          <cell r="AN5819" t="str">
            <v>MR042003</v>
          </cell>
        </row>
        <row r="5820">
          <cell r="AN5820" t="str">
            <v>MR042003</v>
          </cell>
        </row>
        <row r="5821">
          <cell r="AN5821" t="str">
            <v>MR032003</v>
          </cell>
        </row>
        <row r="5822">
          <cell r="AN5822" t="str">
            <v>MR042003</v>
          </cell>
        </row>
        <row r="5823">
          <cell r="AN5823" t="str">
            <v>MR042003</v>
          </cell>
        </row>
        <row r="5824">
          <cell r="AN5824" t="str">
            <v>MR042003</v>
          </cell>
        </row>
        <row r="5825">
          <cell r="AN5825" t="str">
            <v>MR042003</v>
          </cell>
        </row>
        <row r="5826">
          <cell r="AN5826" t="str">
            <v>MR042003</v>
          </cell>
        </row>
        <row r="5827">
          <cell r="AN5827" t="str">
            <v>MR042003</v>
          </cell>
        </row>
        <row r="5828">
          <cell r="AN5828" t="str">
            <v>MR042003</v>
          </cell>
        </row>
        <row r="5829">
          <cell r="AN5829" t="str">
            <v>MR042003</v>
          </cell>
        </row>
        <row r="5830">
          <cell r="AN5830" t="str">
            <v>MR042003</v>
          </cell>
        </row>
        <row r="5831">
          <cell r="AN5831" t="str">
            <v>MR042003</v>
          </cell>
        </row>
        <row r="5832">
          <cell r="AN5832" t="str">
            <v>MR042003</v>
          </cell>
        </row>
        <row r="5833">
          <cell r="AN5833" t="str">
            <v>MR042003</v>
          </cell>
        </row>
        <row r="5834">
          <cell r="AN5834" t="str">
            <v>MR042003</v>
          </cell>
        </row>
        <row r="5835">
          <cell r="AN5835" t="str">
            <v>MR042003</v>
          </cell>
        </row>
        <row r="5836">
          <cell r="AN5836" t="str">
            <v>MR042003</v>
          </cell>
        </row>
        <row r="5837">
          <cell r="AN5837" t="str">
            <v>MR042003</v>
          </cell>
        </row>
        <row r="5838">
          <cell r="AN5838" t="str">
            <v>MR042003</v>
          </cell>
        </row>
        <row r="5839">
          <cell r="AN5839" t="str">
            <v>MR042003</v>
          </cell>
        </row>
        <row r="5840">
          <cell r="AN5840" t="str">
            <v>MR042003</v>
          </cell>
        </row>
        <row r="5841">
          <cell r="AN5841" t="str">
            <v>MR042003</v>
          </cell>
        </row>
        <row r="5842">
          <cell r="AN5842" t="str">
            <v>MR042003</v>
          </cell>
        </row>
        <row r="5843">
          <cell r="AN5843" t="str">
            <v>MR042003</v>
          </cell>
        </row>
        <row r="5844">
          <cell r="AN5844" t="str">
            <v>MR042003</v>
          </cell>
        </row>
        <row r="5845">
          <cell r="AN5845" t="str">
            <v>MR042003</v>
          </cell>
        </row>
        <row r="5846">
          <cell r="AN5846" t="str">
            <v>AR042003</v>
          </cell>
        </row>
        <row r="5847">
          <cell r="AN5847" t="str">
            <v>AR042003</v>
          </cell>
        </row>
        <row r="5848">
          <cell r="AN5848" t="str">
            <v>AR042003</v>
          </cell>
        </row>
        <row r="5849">
          <cell r="AN5849" t="str">
            <v>AR042003</v>
          </cell>
        </row>
        <row r="5850">
          <cell r="AN5850" t="str">
            <v>MR072003</v>
          </cell>
        </row>
        <row r="5851">
          <cell r="AN5851" t="str">
            <v>MR042003</v>
          </cell>
        </row>
        <row r="5852">
          <cell r="AN5852" t="str">
            <v>MR062003</v>
          </cell>
        </row>
        <row r="5853">
          <cell r="AN5853" t="str">
            <v>MR062003</v>
          </cell>
        </row>
        <row r="5854">
          <cell r="AN5854" t="str">
            <v>MR052003</v>
          </cell>
        </row>
        <row r="5855">
          <cell r="AN5855" t="str">
            <v>MR042003</v>
          </cell>
        </row>
        <row r="5856">
          <cell r="AN5856" t="str">
            <v>MR042003</v>
          </cell>
        </row>
        <row r="5857">
          <cell r="AN5857" t="str">
            <v>MR042003</v>
          </cell>
        </row>
        <row r="5858">
          <cell r="AN5858" t="str">
            <v>MR042003</v>
          </cell>
        </row>
        <row r="5859">
          <cell r="AN5859" t="str">
            <v>MR042003</v>
          </cell>
        </row>
        <row r="5860">
          <cell r="AN5860" t="str">
            <v>MR042003</v>
          </cell>
        </row>
        <row r="5861">
          <cell r="AN5861" t="str">
            <v>QR042003</v>
          </cell>
        </row>
        <row r="5862">
          <cell r="AN5862" t="str">
            <v>QR042003</v>
          </cell>
        </row>
        <row r="5863">
          <cell r="AN5863" t="str">
            <v>MR042003</v>
          </cell>
        </row>
        <row r="5864">
          <cell r="AN5864" t="str">
            <v>MR042003</v>
          </cell>
        </row>
        <row r="5865">
          <cell r="AN5865" t="str">
            <v>MR042003</v>
          </cell>
        </row>
        <row r="5866">
          <cell r="AN5866" t="str">
            <v>QR042003</v>
          </cell>
        </row>
        <row r="5867">
          <cell r="AN5867" t="str">
            <v>QR042003</v>
          </cell>
        </row>
        <row r="5868">
          <cell r="AN5868" t="str">
            <v>MR042003</v>
          </cell>
        </row>
        <row r="5869">
          <cell r="AN5869" t="str">
            <v>MR042003</v>
          </cell>
        </row>
        <row r="5870">
          <cell r="AN5870" t="str">
            <v>QR042003</v>
          </cell>
        </row>
        <row r="5871">
          <cell r="AN5871" t="str">
            <v>MR042003</v>
          </cell>
        </row>
        <row r="5872">
          <cell r="AN5872" t="str">
            <v>QR042003</v>
          </cell>
        </row>
        <row r="5873">
          <cell r="AN5873" t="str">
            <v>MR042003</v>
          </cell>
        </row>
        <row r="5874">
          <cell r="AN5874" t="str">
            <v>MR042003</v>
          </cell>
        </row>
        <row r="5875">
          <cell r="AN5875" t="str">
            <v>MR042003</v>
          </cell>
        </row>
        <row r="5876">
          <cell r="AN5876" t="str">
            <v>MR042003</v>
          </cell>
        </row>
        <row r="5877">
          <cell r="AN5877" t="str">
            <v>QR042003</v>
          </cell>
        </row>
        <row r="5878">
          <cell r="AN5878" t="str">
            <v>MR042003</v>
          </cell>
        </row>
        <row r="5879">
          <cell r="AN5879" t="str">
            <v>MR042003</v>
          </cell>
        </row>
        <row r="5880">
          <cell r="AN5880" t="str">
            <v>MR122003</v>
          </cell>
        </row>
        <row r="5881">
          <cell r="AN5881" t="str">
            <v>AR042003</v>
          </cell>
        </row>
        <row r="5882">
          <cell r="AN5882" t="str">
            <v>MR012004</v>
          </cell>
        </row>
        <row r="5883">
          <cell r="AN5883" t="str">
            <v>MR062003</v>
          </cell>
        </row>
        <row r="5884">
          <cell r="AN5884" t="str">
            <v>MR042003</v>
          </cell>
        </row>
        <row r="5885">
          <cell r="AN5885" t="str">
            <v>MR052003</v>
          </cell>
        </row>
        <row r="5886">
          <cell r="AN5886" t="str">
            <v>MR042003</v>
          </cell>
        </row>
        <row r="5887">
          <cell r="AN5887" t="str">
            <v>QR042003</v>
          </cell>
        </row>
        <row r="5888">
          <cell r="AN5888" t="str">
            <v>QR042003</v>
          </cell>
        </row>
        <row r="5889">
          <cell r="AN5889" t="str">
            <v>AR042003</v>
          </cell>
        </row>
        <row r="5890">
          <cell r="AN5890" t="str">
            <v>MR042003</v>
          </cell>
        </row>
        <row r="5891">
          <cell r="AN5891" t="str">
            <v>MR042003</v>
          </cell>
        </row>
        <row r="5892">
          <cell r="AN5892" t="str">
            <v>MR042003</v>
          </cell>
        </row>
        <row r="5893">
          <cell r="AN5893" t="str">
            <v>AR052003</v>
          </cell>
        </row>
        <row r="5894">
          <cell r="AN5894" t="str">
            <v>AR062003</v>
          </cell>
        </row>
        <row r="5895">
          <cell r="AN5895" t="str">
            <v>MR042003</v>
          </cell>
        </row>
        <row r="5896">
          <cell r="AN5896" t="str">
            <v>MR042003</v>
          </cell>
        </row>
        <row r="5897">
          <cell r="AN5897" t="str">
            <v>QR052003</v>
          </cell>
        </row>
        <row r="5898">
          <cell r="AN5898" t="str">
            <v>MR092003</v>
          </cell>
        </row>
        <row r="5899">
          <cell r="AN5899" t="str">
            <v>MR052003</v>
          </cell>
        </row>
        <row r="5900">
          <cell r="AN5900" t="str">
            <v>MR062003</v>
          </cell>
        </row>
        <row r="5901">
          <cell r="AN5901" t="str">
            <v>MR062003</v>
          </cell>
        </row>
        <row r="5902">
          <cell r="AN5902" t="str">
            <v>MR062003</v>
          </cell>
        </row>
        <row r="5903">
          <cell r="AN5903" t="str">
            <v>QR042003</v>
          </cell>
        </row>
        <row r="5904">
          <cell r="AN5904" t="str">
            <v>MR042003</v>
          </cell>
        </row>
        <row r="5905">
          <cell r="AN5905" t="str">
            <v>MR042003</v>
          </cell>
        </row>
        <row r="5906">
          <cell r="AN5906" t="str">
            <v>MR052003</v>
          </cell>
        </row>
        <row r="5907">
          <cell r="AN5907" t="str">
            <v>AR042003</v>
          </cell>
        </row>
        <row r="5908">
          <cell r="AN5908" t="str">
            <v>QR042003</v>
          </cell>
        </row>
        <row r="5909">
          <cell r="AN5909" t="str">
            <v>MR052003</v>
          </cell>
        </row>
        <row r="5910">
          <cell r="AN5910" t="str">
            <v>MR052003</v>
          </cell>
        </row>
        <row r="5911">
          <cell r="AN5911" t="str">
            <v>MR052003</v>
          </cell>
        </row>
        <row r="5912">
          <cell r="AN5912" t="str">
            <v>QR072003</v>
          </cell>
        </row>
        <row r="5913">
          <cell r="AN5913" t="str">
            <v>MR042003</v>
          </cell>
        </row>
        <row r="5914">
          <cell r="AN5914" t="str">
            <v>QR042003</v>
          </cell>
        </row>
        <row r="5915">
          <cell r="AN5915" t="str">
            <v>MR062003</v>
          </cell>
        </row>
        <row r="5916">
          <cell r="AN5916" t="str">
            <v>MR112003</v>
          </cell>
        </row>
        <row r="5917">
          <cell r="AN5917" t="str">
            <v>AR042003</v>
          </cell>
        </row>
        <row r="5918">
          <cell r="AN5918" t="str">
            <v>QR052003</v>
          </cell>
        </row>
        <row r="5919">
          <cell r="AN5919" t="str">
            <v>QR052003</v>
          </cell>
        </row>
        <row r="5920">
          <cell r="AN5920" t="str">
            <v>MR072003</v>
          </cell>
        </row>
        <row r="5921">
          <cell r="AN5921" t="str">
            <v>MR072003</v>
          </cell>
        </row>
        <row r="5922">
          <cell r="AN5922" t="str">
            <v>MR072003</v>
          </cell>
        </row>
        <row r="5923">
          <cell r="AN5923" t="str">
            <v>MR072003</v>
          </cell>
        </row>
        <row r="5924">
          <cell r="AN5924" t="str">
            <v>AR042003</v>
          </cell>
        </row>
        <row r="5925">
          <cell r="AN5925" t="str">
            <v>QR092003</v>
          </cell>
        </row>
        <row r="5926">
          <cell r="AN5926" t="str">
            <v>MR042003</v>
          </cell>
        </row>
        <row r="5927">
          <cell r="AN5927" t="str">
            <v>MR042003</v>
          </cell>
        </row>
        <row r="5928">
          <cell r="AN5928" t="str">
            <v>QR052003</v>
          </cell>
        </row>
        <row r="5929">
          <cell r="AN5929" t="str">
            <v>MR062003</v>
          </cell>
        </row>
        <row r="5930">
          <cell r="AN5930" t="str">
            <v>AR062003</v>
          </cell>
        </row>
        <row r="5931">
          <cell r="AN5931" t="str">
            <v>AR062003</v>
          </cell>
        </row>
        <row r="5932">
          <cell r="AN5932" t="str">
            <v>MR042003</v>
          </cell>
        </row>
        <row r="5933">
          <cell r="AN5933" t="str">
            <v>MR062003</v>
          </cell>
        </row>
        <row r="5934">
          <cell r="AN5934" t="str">
            <v>MR042003</v>
          </cell>
        </row>
        <row r="5935">
          <cell r="AN5935" t="str">
            <v>MR042003</v>
          </cell>
        </row>
        <row r="5936">
          <cell r="AN5936" t="str">
            <v>QR042003</v>
          </cell>
        </row>
        <row r="5937">
          <cell r="AN5937" t="str">
            <v>QR042003</v>
          </cell>
        </row>
        <row r="5938">
          <cell r="AN5938" t="str">
            <v>QR042003</v>
          </cell>
        </row>
        <row r="5939">
          <cell r="AN5939" t="str">
            <v>MR042003</v>
          </cell>
        </row>
        <row r="5940">
          <cell r="AN5940" t="str">
            <v>MR042003</v>
          </cell>
        </row>
        <row r="5941">
          <cell r="AN5941" t="str">
            <v>QR052003</v>
          </cell>
        </row>
        <row r="5942">
          <cell r="AN5942" t="str">
            <v>MR052003</v>
          </cell>
        </row>
        <row r="5943">
          <cell r="AN5943" t="str">
            <v>MR062003</v>
          </cell>
        </row>
        <row r="5944">
          <cell r="AN5944" t="str">
            <v>AR052003</v>
          </cell>
        </row>
        <row r="5945">
          <cell r="AN5945" t="str">
            <v>AR032003</v>
          </cell>
        </row>
        <row r="5946">
          <cell r="AN5946" t="str">
            <v>AR052003</v>
          </cell>
        </row>
        <row r="5947">
          <cell r="AN5947" t="str">
            <v>AR062003</v>
          </cell>
        </row>
        <row r="5948">
          <cell r="AN5948" t="str">
            <v>AR062003</v>
          </cell>
        </row>
        <row r="5949">
          <cell r="AN5949" t="str">
            <v>MR052003</v>
          </cell>
        </row>
        <row r="5950">
          <cell r="AN5950" t="str">
            <v>AR052003</v>
          </cell>
        </row>
        <row r="5951">
          <cell r="AN5951" t="str">
            <v>QR052003</v>
          </cell>
        </row>
        <row r="5952">
          <cell r="AN5952" t="str">
            <v>MR052003</v>
          </cell>
        </row>
        <row r="5953">
          <cell r="AN5953" t="str">
            <v>AR052003</v>
          </cell>
        </row>
        <row r="5954">
          <cell r="AN5954" t="str">
            <v>QR062003</v>
          </cell>
        </row>
        <row r="5955">
          <cell r="AN5955" t="str">
            <v>QR072003</v>
          </cell>
        </row>
        <row r="5956">
          <cell r="AN5956" t="str">
            <v>QR052003</v>
          </cell>
        </row>
        <row r="5957">
          <cell r="AN5957" t="str">
            <v>MR052003</v>
          </cell>
        </row>
        <row r="5958">
          <cell r="AN5958" t="str">
            <v>MR062003</v>
          </cell>
        </row>
        <row r="5959">
          <cell r="AN5959" t="str">
            <v>MR062003</v>
          </cell>
        </row>
        <row r="5960">
          <cell r="AN5960" t="str">
            <v>SR062003</v>
          </cell>
        </row>
        <row r="5961">
          <cell r="AN5961" t="str">
            <v>AR052003</v>
          </cell>
        </row>
        <row r="5962">
          <cell r="AN5962" t="str">
            <v>AR052003</v>
          </cell>
        </row>
        <row r="5963">
          <cell r="AN5963" t="str">
            <v>MR112003</v>
          </cell>
        </row>
        <row r="5964">
          <cell r="AN5964" t="str">
            <v>QR062003</v>
          </cell>
        </row>
        <row r="5965">
          <cell r="AN5965" t="str">
            <v>MR052003</v>
          </cell>
        </row>
        <row r="5966">
          <cell r="AN5966" t="str">
            <v>MR112003</v>
          </cell>
        </row>
        <row r="5967">
          <cell r="AN5967" t="str">
            <v>MR052003</v>
          </cell>
        </row>
        <row r="5968">
          <cell r="AN5968" t="str">
            <v>MR052003</v>
          </cell>
        </row>
        <row r="5969">
          <cell r="AN5969" t="str">
            <v>AR062003</v>
          </cell>
        </row>
        <row r="5970">
          <cell r="AN5970" t="str">
            <v>QR062003</v>
          </cell>
        </row>
        <row r="5971">
          <cell r="AN5971" t="str">
            <v>QR062003</v>
          </cell>
        </row>
        <row r="5972">
          <cell r="AN5972" t="str">
            <v>MR052003</v>
          </cell>
        </row>
        <row r="5973">
          <cell r="AN5973" t="str">
            <v>MR052003</v>
          </cell>
        </row>
        <row r="5974">
          <cell r="AN5974" t="str">
            <v>AR052003</v>
          </cell>
        </row>
        <row r="5975">
          <cell r="AN5975" t="str">
            <v>QR052003</v>
          </cell>
        </row>
        <row r="5976">
          <cell r="AN5976" t="str">
            <v>MR092003</v>
          </cell>
        </row>
        <row r="5977">
          <cell r="AN5977" t="str">
            <v>MR052003</v>
          </cell>
        </row>
        <row r="5978">
          <cell r="AN5978" t="str">
            <v>MR052003</v>
          </cell>
        </row>
        <row r="5979">
          <cell r="AN5979" t="str">
            <v>AR052003</v>
          </cell>
        </row>
        <row r="5980">
          <cell r="AN5980" t="str">
            <v>AR062003</v>
          </cell>
        </row>
        <row r="5981">
          <cell r="AN5981" t="str">
            <v>AR062003</v>
          </cell>
        </row>
        <row r="5982">
          <cell r="AN5982" t="str">
            <v>AR052003</v>
          </cell>
        </row>
        <row r="5983">
          <cell r="AN5983" t="str">
            <v>MR052003</v>
          </cell>
        </row>
        <row r="5984">
          <cell r="AN5984" t="str">
            <v>SR052003</v>
          </cell>
        </row>
        <row r="5985">
          <cell r="AN5985" t="str">
            <v>QR052003</v>
          </cell>
        </row>
        <row r="5986">
          <cell r="AN5986" t="str">
            <v>MR052003</v>
          </cell>
        </row>
        <row r="5987">
          <cell r="AN5987" t="str">
            <v>MR052003</v>
          </cell>
        </row>
        <row r="5988">
          <cell r="AN5988" t="str">
            <v>MR052003</v>
          </cell>
        </row>
        <row r="5989">
          <cell r="AN5989" t="str">
            <v>SR052003</v>
          </cell>
        </row>
        <row r="5990">
          <cell r="AN5990" t="str">
            <v>QR072003</v>
          </cell>
        </row>
        <row r="5991">
          <cell r="AN5991" t="str">
            <v>QR052003</v>
          </cell>
        </row>
        <row r="5992">
          <cell r="AN5992" t="str">
            <v>MR052003</v>
          </cell>
        </row>
        <row r="5993">
          <cell r="AN5993" t="str">
            <v>MR062003</v>
          </cell>
        </row>
        <row r="5994">
          <cell r="AN5994" t="str">
            <v>SR052003</v>
          </cell>
        </row>
        <row r="5995">
          <cell r="AN5995" t="str">
            <v>MR072003</v>
          </cell>
        </row>
        <row r="5996">
          <cell r="AN5996" t="str">
            <v>MR052003</v>
          </cell>
        </row>
        <row r="5997">
          <cell r="AN5997" t="str">
            <v>MR072003</v>
          </cell>
        </row>
        <row r="5998">
          <cell r="AN5998" t="str">
            <v>QR052003</v>
          </cell>
        </row>
        <row r="5999">
          <cell r="AN5999" t="str">
            <v>MR052003</v>
          </cell>
        </row>
        <row r="6000">
          <cell r="AN6000" t="str">
            <v>MR052003</v>
          </cell>
        </row>
        <row r="6001">
          <cell r="AN6001" t="str">
            <v>MR052003</v>
          </cell>
        </row>
        <row r="6002">
          <cell r="AN6002" t="str">
            <v>MR052003</v>
          </cell>
        </row>
        <row r="6003">
          <cell r="AN6003" t="str">
            <v>MR052003</v>
          </cell>
        </row>
        <row r="6004">
          <cell r="AN6004" t="str">
            <v>QR062003</v>
          </cell>
        </row>
        <row r="6005">
          <cell r="AN6005" t="str">
            <v>QR072003</v>
          </cell>
        </row>
        <row r="6006">
          <cell r="AN6006" t="str">
            <v>MR052003</v>
          </cell>
        </row>
        <row r="6007">
          <cell r="AN6007" t="str">
            <v>QR052003</v>
          </cell>
        </row>
        <row r="6008">
          <cell r="AN6008" t="str">
            <v>QR062003</v>
          </cell>
        </row>
        <row r="6009">
          <cell r="AN6009" t="str">
            <v>MR062003</v>
          </cell>
        </row>
        <row r="6010">
          <cell r="AN6010" t="str">
            <v>MR062003</v>
          </cell>
        </row>
        <row r="6011">
          <cell r="AN6011" t="str">
            <v>MR052003</v>
          </cell>
        </row>
        <row r="6012">
          <cell r="AN6012" t="str">
            <v>QR052003</v>
          </cell>
        </row>
        <row r="6013">
          <cell r="AN6013" t="str">
            <v>MR052003</v>
          </cell>
        </row>
        <row r="6014">
          <cell r="AN6014" t="str">
            <v>QR052003</v>
          </cell>
        </row>
        <row r="6015">
          <cell r="AN6015" t="str">
            <v>MR052003</v>
          </cell>
        </row>
        <row r="6016">
          <cell r="AN6016" t="str">
            <v>MR052003</v>
          </cell>
        </row>
        <row r="6017">
          <cell r="AN6017" t="str">
            <v>MR092003</v>
          </cell>
        </row>
        <row r="6018">
          <cell r="AN6018" t="str">
            <v>MR092003</v>
          </cell>
        </row>
        <row r="6019">
          <cell r="AN6019" t="str">
            <v>QR052003</v>
          </cell>
        </row>
        <row r="6020">
          <cell r="AN6020" t="str">
            <v>QR052003</v>
          </cell>
        </row>
        <row r="6021">
          <cell r="AN6021" t="str">
            <v>QR052003</v>
          </cell>
        </row>
        <row r="6022">
          <cell r="AN6022" t="str">
            <v>QR062003</v>
          </cell>
        </row>
        <row r="6023">
          <cell r="AN6023" t="str">
            <v>MR052003</v>
          </cell>
        </row>
        <row r="6024">
          <cell r="AN6024" t="str">
            <v>QR072003</v>
          </cell>
        </row>
        <row r="6025">
          <cell r="AN6025" t="str">
            <v>MR052003</v>
          </cell>
        </row>
        <row r="6026">
          <cell r="AN6026" t="str">
            <v>MR012004</v>
          </cell>
        </row>
        <row r="6027">
          <cell r="AN6027" t="str">
            <v>MR062003</v>
          </cell>
        </row>
        <row r="6028">
          <cell r="AN6028" t="str">
            <v>MR022004</v>
          </cell>
        </row>
        <row r="6029">
          <cell r="AN6029" t="str">
            <v>MR062003</v>
          </cell>
        </row>
        <row r="6030">
          <cell r="AN6030" t="str">
            <v>MR052003</v>
          </cell>
        </row>
        <row r="6031">
          <cell r="AN6031" t="str">
            <v>QR052003</v>
          </cell>
        </row>
        <row r="6032">
          <cell r="AN6032" t="str">
            <v>MR052003</v>
          </cell>
        </row>
        <row r="6033">
          <cell r="AN6033" t="str">
            <v>MR052003</v>
          </cell>
        </row>
        <row r="6034">
          <cell r="AN6034" t="str">
            <v>MR052003</v>
          </cell>
        </row>
        <row r="6035">
          <cell r="AN6035" t="str">
            <v>MR052003</v>
          </cell>
        </row>
        <row r="6036">
          <cell r="AN6036" t="str">
            <v>MR052003</v>
          </cell>
        </row>
        <row r="6037">
          <cell r="AN6037" t="str">
            <v>MR072003</v>
          </cell>
        </row>
        <row r="6038">
          <cell r="AN6038" t="str">
            <v>MR052003</v>
          </cell>
        </row>
        <row r="6039">
          <cell r="AN6039" t="str">
            <v>MR082003</v>
          </cell>
        </row>
        <row r="6040">
          <cell r="AN6040" t="str">
            <v>QR062003</v>
          </cell>
        </row>
        <row r="6041">
          <cell r="AN6041" t="str">
            <v>MR052003</v>
          </cell>
        </row>
        <row r="6042">
          <cell r="AN6042" t="str">
            <v>MR052003</v>
          </cell>
        </row>
        <row r="6043">
          <cell r="AN6043" t="str">
            <v>MR052003</v>
          </cell>
        </row>
        <row r="6044">
          <cell r="AN6044" t="str">
            <v>MR072003</v>
          </cell>
        </row>
        <row r="6045">
          <cell r="AN6045" t="str">
            <v>MR052003</v>
          </cell>
        </row>
        <row r="6046">
          <cell r="AN6046" t="str">
            <v>MR062003</v>
          </cell>
        </row>
        <row r="6047">
          <cell r="AN6047" t="str">
            <v>MR062003</v>
          </cell>
        </row>
        <row r="6048">
          <cell r="AN6048" t="str">
            <v>AR052003</v>
          </cell>
        </row>
        <row r="6049">
          <cell r="AN6049" t="str">
            <v>MR052003</v>
          </cell>
        </row>
        <row r="6050">
          <cell r="AN6050" t="str">
            <v>MR062003</v>
          </cell>
        </row>
        <row r="6051">
          <cell r="AN6051" t="str">
            <v>MR062003</v>
          </cell>
        </row>
        <row r="6052">
          <cell r="AN6052" t="str">
            <v>MR062003</v>
          </cell>
        </row>
        <row r="6053">
          <cell r="AN6053" t="str">
            <v>MR062003</v>
          </cell>
        </row>
        <row r="6054">
          <cell r="AN6054" t="str">
            <v>QR062003</v>
          </cell>
        </row>
        <row r="6055">
          <cell r="AN6055" t="str">
            <v>QR052003</v>
          </cell>
        </row>
        <row r="6056">
          <cell r="AN6056" t="str">
            <v>QR052003</v>
          </cell>
        </row>
        <row r="6057">
          <cell r="AN6057" t="str">
            <v>MR112003</v>
          </cell>
        </row>
        <row r="6058">
          <cell r="AN6058" t="str">
            <v>QR052003</v>
          </cell>
        </row>
        <row r="6059">
          <cell r="AN6059" t="str">
            <v>MR112003</v>
          </cell>
        </row>
        <row r="6060">
          <cell r="AN6060" t="str">
            <v>MR052003</v>
          </cell>
        </row>
        <row r="6061">
          <cell r="AN6061" t="str">
            <v>MR062003</v>
          </cell>
        </row>
        <row r="6062">
          <cell r="AN6062" t="str">
            <v>AR062003</v>
          </cell>
        </row>
        <row r="6063">
          <cell r="AN6063" t="str">
            <v>AR062003</v>
          </cell>
        </row>
        <row r="6064">
          <cell r="AN6064" t="str">
            <v>AR062003</v>
          </cell>
        </row>
        <row r="6065">
          <cell r="AN6065" t="str">
            <v>QR052003</v>
          </cell>
        </row>
        <row r="6066">
          <cell r="AN6066" t="str">
            <v>QR052003</v>
          </cell>
        </row>
        <row r="6067">
          <cell r="AN6067" t="str">
            <v>MR052003</v>
          </cell>
        </row>
        <row r="6068">
          <cell r="AN6068" t="str">
            <v>AR052003</v>
          </cell>
        </row>
        <row r="6069">
          <cell r="AN6069" t="str">
            <v>MR052003</v>
          </cell>
        </row>
        <row r="6070">
          <cell r="AN6070" t="str">
            <v>AR062003</v>
          </cell>
        </row>
        <row r="6071">
          <cell r="AN6071" t="str">
            <v>MR062003</v>
          </cell>
        </row>
        <row r="6072">
          <cell r="AN6072" t="str">
            <v>MR062003</v>
          </cell>
        </row>
        <row r="6073">
          <cell r="AN6073" t="str">
            <v>QR052003</v>
          </cell>
        </row>
        <row r="6074">
          <cell r="AN6074" t="str">
            <v>QR062003</v>
          </cell>
        </row>
        <row r="6075">
          <cell r="AN6075" t="str">
            <v>QR072003</v>
          </cell>
        </row>
        <row r="6076">
          <cell r="AN6076" t="str">
            <v>QR062003</v>
          </cell>
        </row>
        <row r="6077">
          <cell r="AN6077" t="str">
            <v>QR052003</v>
          </cell>
        </row>
        <row r="6078">
          <cell r="AN6078" t="str">
            <v>QR062003</v>
          </cell>
        </row>
        <row r="6079">
          <cell r="AN6079" t="str">
            <v>QR052003</v>
          </cell>
        </row>
        <row r="6080">
          <cell r="AN6080" t="str">
            <v>QR052003</v>
          </cell>
        </row>
        <row r="6081">
          <cell r="AN6081" t="str">
            <v>AR052003</v>
          </cell>
        </row>
        <row r="6082">
          <cell r="AN6082" t="str">
            <v>MR072003</v>
          </cell>
        </row>
        <row r="6083">
          <cell r="AN6083" t="str">
            <v>QR062003</v>
          </cell>
        </row>
        <row r="6084">
          <cell r="AN6084" t="str">
            <v>MR052003</v>
          </cell>
        </row>
        <row r="6085">
          <cell r="AN6085" t="str">
            <v>QR062003</v>
          </cell>
        </row>
        <row r="6086">
          <cell r="AN6086" t="str">
            <v>QR072003</v>
          </cell>
        </row>
        <row r="6087">
          <cell r="AN6087" t="str">
            <v>MR062003</v>
          </cell>
        </row>
        <row r="6088">
          <cell r="AN6088" t="str">
            <v>MR062003</v>
          </cell>
        </row>
        <row r="6089">
          <cell r="AN6089" t="str">
            <v>MR052003</v>
          </cell>
        </row>
        <row r="6090">
          <cell r="AN6090" t="str">
            <v>MR052003</v>
          </cell>
        </row>
        <row r="6091">
          <cell r="AN6091" t="str">
            <v>QR062003</v>
          </cell>
        </row>
        <row r="6092">
          <cell r="AN6092" t="str">
            <v>QR062003</v>
          </cell>
        </row>
        <row r="6093">
          <cell r="AN6093" t="str">
            <v>MR052003</v>
          </cell>
        </row>
        <row r="6094">
          <cell r="AN6094" t="str">
            <v>MR072003</v>
          </cell>
        </row>
        <row r="6095">
          <cell r="AN6095" t="str">
            <v>MR072003</v>
          </cell>
        </row>
        <row r="6096">
          <cell r="AN6096" t="str">
            <v>MR072003</v>
          </cell>
        </row>
        <row r="6097">
          <cell r="AN6097" t="str">
            <v>MR072003</v>
          </cell>
        </row>
        <row r="6098">
          <cell r="AN6098" t="str">
            <v>QR072003</v>
          </cell>
        </row>
        <row r="6099">
          <cell r="AN6099" t="str">
            <v>MR062003</v>
          </cell>
        </row>
        <row r="6100">
          <cell r="AN6100" t="str">
            <v>SR052003</v>
          </cell>
        </row>
        <row r="6101">
          <cell r="AN6101" t="str">
            <v>AR072003</v>
          </cell>
        </row>
        <row r="6102">
          <cell r="AN6102" t="str">
            <v>QR062003</v>
          </cell>
        </row>
        <row r="6103">
          <cell r="AN6103" t="str">
            <v>MR052003</v>
          </cell>
        </row>
        <row r="6104">
          <cell r="AN6104" t="str">
            <v>MR052003</v>
          </cell>
        </row>
        <row r="6105">
          <cell r="AN6105" t="str">
            <v>MR102003</v>
          </cell>
        </row>
        <row r="6106">
          <cell r="AN6106" t="str">
            <v>QR062003</v>
          </cell>
        </row>
        <row r="6107">
          <cell r="AN6107" t="str">
            <v>AR062003</v>
          </cell>
        </row>
        <row r="6108">
          <cell r="AN6108" t="str">
            <v>AR062003</v>
          </cell>
        </row>
        <row r="6109">
          <cell r="AN6109" t="str">
            <v>QR062003</v>
          </cell>
        </row>
        <row r="6110">
          <cell r="AN6110" t="str">
            <v>AR062003</v>
          </cell>
        </row>
        <row r="6111">
          <cell r="AN6111" t="str">
            <v>MR062003</v>
          </cell>
        </row>
        <row r="6112">
          <cell r="AN6112" t="str">
            <v>AR062003</v>
          </cell>
        </row>
        <row r="6113">
          <cell r="AN6113" t="str">
            <v>MR102003</v>
          </cell>
        </row>
        <row r="6114">
          <cell r="AN6114" t="str">
            <v>MR062003</v>
          </cell>
        </row>
        <row r="6115">
          <cell r="AN6115" t="str">
            <v>MR092003</v>
          </cell>
        </row>
        <row r="6116">
          <cell r="AN6116" t="str">
            <v>MR062003</v>
          </cell>
        </row>
        <row r="6117">
          <cell r="AN6117" t="str">
            <v>MR062003</v>
          </cell>
        </row>
        <row r="6118">
          <cell r="AN6118" t="str">
            <v>MR062003</v>
          </cell>
        </row>
        <row r="6119">
          <cell r="AN6119" t="str">
            <v>QR062003</v>
          </cell>
        </row>
        <row r="6120">
          <cell r="AN6120" t="str">
            <v>MR062003</v>
          </cell>
        </row>
        <row r="6121">
          <cell r="AN6121" t="str">
            <v>MR062003</v>
          </cell>
        </row>
        <row r="6122">
          <cell r="AN6122" t="str">
            <v>MR062003</v>
          </cell>
        </row>
        <row r="6123">
          <cell r="AN6123" t="str">
            <v>QR062003</v>
          </cell>
        </row>
        <row r="6124">
          <cell r="AN6124" t="str">
            <v>MR072003</v>
          </cell>
        </row>
        <row r="6125">
          <cell r="AN6125" t="str">
            <v>QR062003</v>
          </cell>
        </row>
        <row r="6126">
          <cell r="AN6126" t="str">
            <v>QR062003</v>
          </cell>
        </row>
        <row r="6127">
          <cell r="AN6127" t="str">
            <v>QR062003</v>
          </cell>
        </row>
        <row r="6128">
          <cell r="AN6128" t="str">
            <v>QR072003</v>
          </cell>
        </row>
        <row r="6129">
          <cell r="AN6129" t="str">
            <v>MR062003</v>
          </cell>
        </row>
        <row r="6130">
          <cell r="AN6130" t="str">
            <v>SR062003</v>
          </cell>
        </row>
        <row r="6131">
          <cell r="AN6131" t="str">
            <v>SR062003</v>
          </cell>
        </row>
        <row r="6132">
          <cell r="AN6132" t="str">
            <v>QR062003</v>
          </cell>
        </row>
        <row r="6133">
          <cell r="AN6133" t="str">
            <v>MR062003</v>
          </cell>
        </row>
        <row r="6134">
          <cell r="AN6134" t="str">
            <v>MR062003</v>
          </cell>
        </row>
        <row r="6135">
          <cell r="AN6135" t="str">
            <v>AR062003</v>
          </cell>
        </row>
        <row r="6136">
          <cell r="AN6136" t="str">
            <v>MR062003</v>
          </cell>
        </row>
        <row r="6137">
          <cell r="AN6137" t="str">
            <v>QR062003</v>
          </cell>
        </row>
        <row r="6138">
          <cell r="AN6138" t="str">
            <v>SR062003</v>
          </cell>
        </row>
        <row r="6139">
          <cell r="AN6139" t="str">
            <v>QR062003</v>
          </cell>
        </row>
        <row r="6140">
          <cell r="AN6140" t="str">
            <v>MR062003</v>
          </cell>
        </row>
        <row r="6141">
          <cell r="AN6141" t="str">
            <v>MR062003</v>
          </cell>
        </row>
        <row r="6142">
          <cell r="AN6142" t="str">
            <v>MR062003</v>
          </cell>
        </row>
        <row r="6143">
          <cell r="AN6143" t="str">
            <v>MR062003</v>
          </cell>
        </row>
        <row r="6144">
          <cell r="AN6144" t="str">
            <v>QR062003</v>
          </cell>
        </row>
        <row r="6145">
          <cell r="AN6145" t="str">
            <v>MR062003</v>
          </cell>
        </row>
        <row r="6146">
          <cell r="AN6146" t="str">
            <v>MR062003</v>
          </cell>
        </row>
        <row r="6147">
          <cell r="AN6147" t="str">
            <v>MR062003</v>
          </cell>
        </row>
        <row r="6148">
          <cell r="AN6148" t="str">
            <v>MR072003</v>
          </cell>
        </row>
        <row r="6149">
          <cell r="AN6149" t="str">
            <v>MR062003</v>
          </cell>
        </row>
        <row r="6150">
          <cell r="AN6150" t="str">
            <v>MR072003</v>
          </cell>
        </row>
        <row r="6151">
          <cell r="AN6151" t="str">
            <v>MR062003</v>
          </cell>
        </row>
        <row r="6152">
          <cell r="AN6152" t="str">
            <v>MR072003</v>
          </cell>
        </row>
        <row r="6153">
          <cell r="AN6153" t="str">
            <v>AR062003</v>
          </cell>
        </row>
        <row r="6154">
          <cell r="AN6154" t="str">
            <v>MR062003</v>
          </cell>
        </row>
        <row r="6155">
          <cell r="AN6155" t="str">
            <v>SR062003</v>
          </cell>
        </row>
        <row r="6156">
          <cell r="AN6156" t="str">
            <v>MR072003</v>
          </cell>
        </row>
        <row r="6157">
          <cell r="AN6157" t="str">
            <v>AR072003</v>
          </cell>
        </row>
        <row r="6158">
          <cell r="AN6158" t="str">
            <v>MR072003</v>
          </cell>
        </row>
        <row r="6159">
          <cell r="AN6159" t="str">
            <v>MR072003</v>
          </cell>
        </row>
        <row r="6160">
          <cell r="AN6160" t="str">
            <v>QR062003</v>
          </cell>
        </row>
        <row r="6161">
          <cell r="AN6161" t="str">
            <v>MR072003</v>
          </cell>
        </row>
        <row r="6162">
          <cell r="AN6162" t="str">
            <v>MR072003</v>
          </cell>
        </row>
        <row r="6163">
          <cell r="AN6163" t="str">
            <v>QR072003</v>
          </cell>
        </row>
        <row r="6164">
          <cell r="AN6164" t="str">
            <v>MR072003</v>
          </cell>
        </row>
        <row r="6165">
          <cell r="AN6165" t="str">
            <v>MR072003</v>
          </cell>
        </row>
        <row r="6166">
          <cell r="AN6166" t="str">
            <v>MR072003</v>
          </cell>
        </row>
        <row r="6167">
          <cell r="AN6167" t="str">
            <v>MR072003</v>
          </cell>
        </row>
        <row r="6168">
          <cell r="AN6168" t="str">
            <v>MR072003</v>
          </cell>
        </row>
        <row r="6169">
          <cell r="AN6169" t="str">
            <v>MR072003</v>
          </cell>
        </row>
        <row r="6170">
          <cell r="AN6170" t="str">
            <v>MR072003</v>
          </cell>
        </row>
        <row r="6171">
          <cell r="AN6171" t="str">
            <v>MR072003</v>
          </cell>
        </row>
        <row r="6172">
          <cell r="AN6172" t="str">
            <v>MR072003</v>
          </cell>
        </row>
        <row r="6173">
          <cell r="AN6173" t="str">
            <v>MR072003</v>
          </cell>
        </row>
        <row r="6174">
          <cell r="AN6174" t="str">
            <v>MR072003</v>
          </cell>
        </row>
        <row r="6175">
          <cell r="AN6175" t="str">
            <v>MR072003</v>
          </cell>
        </row>
        <row r="6176">
          <cell r="AN6176" t="str">
            <v>MR072003</v>
          </cell>
        </row>
        <row r="6177">
          <cell r="AN6177" t="str">
            <v>MR072003</v>
          </cell>
        </row>
        <row r="6178">
          <cell r="AN6178" t="str">
            <v>MR072003</v>
          </cell>
        </row>
        <row r="6179">
          <cell r="AN6179" t="str">
            <v>MR072003</v>
          </cell>
        </row>
        <row r="6180">
          <cell r="AN6180" t="str">
            <v>MR072003</v>
          </cell>
        </row>
        <row r="6181">
          <cell r="AN6181" t="str">
            <v>MR072003</v>
          </cell>
        </row>
        <row r="6182">
          <cell r="AN6182" t="str">
            <v>MR072003</v>
          </cell>
        </row>
        <row r="6183">
          <cell r="AN6183" t="str">
            <v>MR122003</v>
          </cell>
        </row>
        <row r="6184">
          <cell r="AN6184" t="str">
            <v>AR072003</v>
          </cell>
        </row>
        <row r="6185">
          <cell r="AN6185" t="str">
            <v>MR072003</v>
          </cell>
        </row>
        <row r="6186">
          <cell r="AN6186" t="str">
            <v>MR072003</v>
          </cell>
        </row>
        <row r="6187">
          <cell r="AN6187" t="str">
            <v>MR072003</v>
          </cell>
        </row>
        <row r="6188">
          <cell r="AN6188" t="str">
            <v>QR072003</v>
          </cell>
        </row>
        <row r="6189">
          <cell r="AN6189" t="str">
            <v>MR072003</v>
          </cell>
        </row>
        <row r="6190">
          <cell r="AN6190" t="str">
            <v>MR072003</v>
          </cell>
        </row>
        <row r="6191">
          <cell r="AN6191" t="str">
            <v>MR072003</v>
          </cell>
        </row>
        <row r="6192">
          <cell r="AN6192" t="str">
            <v>MR072003</v>
          </cell>
        </row>
        <row r="6193">
          <cell r="AN6193" t="str">
            <v>MR072003</v>
          </cell>
        </row>
        <row r="6194">
          <cell r="AN6194" t="str">
            <v>MR072003</v>
          </cell>
        </row>
        <row r="6195">
          <cell r="AN6195" t="str">
            <v>MR072003</v>
          </cell>
        </row>
        <row r="6196">
          <cell r="AN6196" t="str">
            <v>MR072003</v>
          </cell>
        </row>
        <row r="6197">
          <cell r="AN6197" t="str">
            <v>MR072003</v>
          </cell>
        </row>
        <row r="6198">
          <cell r="AN6198" t="str">
            <v>MR072003</v>
          </cell>
        </row>
        <row r="6199">
          <cell r="AN6199" t="str">
            <v>MR072003</v>
          </cell>
        </row>
        <row r="6200">
          <cell r="AN6200" t="str">
            <v>QR072003</v>
          </cell>
        </row>
        <row r="6201">
          <cell r="AN6201" t="str">
            <v>QR072003</v>
          </cell>
        </row>
        <row r="6202">
          <cell r="AN6202" t="str">
            <v>MR072003</v>
          </cell>
        </row>
        <row r="6203">
          <cell r="AN6203" t="str">
            <v>MR072003</v>
          </cell>
        </row>
        <row r="6204">
          <cell r="AN6204" t="str">
            <v>MR072003</v>
          </cell>
        </row>
        <row r="6205">
          <cell r="AN6205" t="str">
            <v>MR072003</v>
          </cell>
        </row>
        <row r="6206">
          <cell r="AN6206" t="str">
            <v>MR072003</v>
          </cell>
        </row>
        <row r="6207">
          <cell r="AN6207" t="str">
            <v>AR072003</v>
          </cell>
        </row>
        <row r="6208">
          <cell r="AN6208" t="str">
            <v>SR072003</v>
          </cell>
        </row>
        <row r="6209">
          <cell r="AN6209" t="str">
            <v>MR072003</v>
          </cell>
        </row>
        <row r="6210">
          <cell r="AN6210" t="str">
            <v>AR072003</v>
          </cell>
        </row>
        <row r="6211">
          <cell r="AN6211" t="str">
            <v>MR072003</v>
          </cell>
        </row>
        <row r="6212">
          <cell r="AN6212" t="str">
            <v>QR082003</v>
          </cell>
        </row>
        <row r="6213">
          <cell r="AN6213" t="str">
            <v>QR092003</v>
          </cell>
        </row>
        <row r="6214">
          <cell r="AN6214" t="str">
            <v>SR072003</v>
          </cell>
        </row>
        <row r="6215">
          <cell r="AN6215" t="str">
            <v>AR072003</v>
          </cell>
        </row>
        <row r="6216">
          <cell r="AN6216" t="str">
            <v>AR082003</v>
          </cell>
        </row>
        <row r="6217">
          <cell r="AN6217" t="str">
            <v>QR072003</v>
          </cell>
        </row>
        <row r="6218">
          <cell r="AN6218" t="str">
            <v>MR072003</v>
          </cell>
        </row>
        <row r="6219">
          <cell r="AN6219" t="str">
            <v>MR072003</v>
          </cell>
        </row>
        <row r="6220">
          <cell r="AN6220" t="str">
            <v>QR082003</v>
          </cell>
        </row>
        <row r="6221">
          <cell r="AN6221" t="str">
            <v>SR082003</v>
          </cell>
        </row>
        <row r="6222">
          <cell r="AN6222" t="str">
            <v>MR072003</v>
          </cell>
        </row>
        <row r="6223">
          <cell r="AN6223" t="str">
            <v>MR092003</v>
          </cell>
        </row>
        <row r="6224">
          <cell r="AN6224" t="str">
            <v>MR072003</v>
          </cell>
        </row>
        <row r="6225">
          <cell r="AN6225" t="str">
            <v>MR082003</v>
          </cell>
        </row>
        <row r="6226">
          <cell r="AN6226" t="str">
            <v>SR072003</v>
          </cell>
        </row>
        <row r="6227">
          <cell r="AN6227" t="str">
            <v>MR082003</v>
          </cell>
        </row>
        <row r="6228">
          <cell r="AN6228" t="str">
            <v>MR072003</v>
          </cell>
        </row>
        <row r="6229">
          <cell r="AN6229" t="str">
            <v>MR082003</v>
          </cell>
        </row>
        <row r="6230">
          <cell r="AN6230" t="str">
            <v>MR082003</v>
          </cell>
        </row>
        <row r="6231">
          <cell r="AN6231" t="str">
            <v>MR082003</v>
          </cell>
        </row>
        <row r="6232">
          <cell r="AN6232" t="str">
            <v>AR092003</v>
          </cell>
        </row>
        <row r="6233">
          <cell r="AN6233" t="str">
            <v>AR092003</v>
          </cell>
        </row>
        <row r="6234">
          <cell r="AN6234" t="str">
            <v>SR082003</v>
          </cell>
        </row>
        <row r="6235">
          <cell r="AN6235" t="str">
            <v>SR082003</v>
          </cell>
        </row>
        <row r="6236">
          <cell r="AN6236" t="str">
            <v>SR082003</v>
          </cell>
        </row>
        <row r="6237">
          <cell r="AN6237" t="str">
            <v>MR082003</v>
          </cell>
        </row>
        <row r="6238">
          <cell r="AN6238" t="str">
            <v>MR082003</v>
          </cell>
        </row>
        <row r="6239">
          <cell r="AN6239" t="str">
            <v>MR082003</v>
          </cell>
        </row>
        <row r="6240">
          <cell r="AN6240" t="str">
            <v>AR102003</v>
          </cell>
        </row>
        <row r="6241">
          <cell r="AN6241" t="str">
            <v>QR082003</v>
          </cell>
        </row>
        <row r="6242">
          <cell r="AN6242" t="str">
            <v>MR082003</v>
          </cell>
        </row>
        <row r="6243">
          <cell r="AN6243" t="str">
            <v>QR082003</v>
          </cell>
        </row>
        <row r="6244">
          <cell r="AN6244" t="str">
            <v>MR122003</v>
          </cell>
        </row>
        <row r="6245">
          <cell r="AN6245" t="str">
            <v>QR082003</v>
          </cell>
        </row>
        <row r="6246">
          <cell r="AN6246" t="str">
            <v>MR082003</v>
          </cell>
        </row>
        <row r="6247">
          <cell r="AN6247" t="str">
            <v>QR092003</v>
          </cell>
        </row>
        <row r="6248">
          <cell r="AN6248" t="str">
            <v>MR082003</v>
          </cell>
        </row>
        <row r="6249">
          <cell r="AN6249" t="str">
            <v>MR082003</v>
          </cell>
        </row>
        <row r="6250">
          <cell r="AN6250" t="str">
            <v>QR082003</v>
          </cell>
        </row>
        <row r="6251">
          <cell r="AN6251" t="str">
            <v>MR082003</v>
          </cell>
        </row>
        <row r="6252">
          <cell r="AN6252" t="str">
            <v>AR092003</v>
          </cell>
        </row>
        <row r="6253">
          <cell r="AN6253" t="str">
            <v>MR082003</v>
          </cell>
        </row>
        <row r="6254">
          <cell r="AN6254" t="str">
            <v>MR082003</v>
          </cell>
        </row>
        <row r="6255">
          <cell r="AN6255" t="str">
            <v>QR102003</v>
          </cell>
        </row>
        <row r="6256">
          <cell r="AN6256" t="str">
            <v>MR082003</v>
          </cell>
        </row>
        <row r="6257">
          <cell r="AN6257" t="str">
            <v>MR082003</v>
          </cell>
        </row>
        <row r="6258">
          <cell r="AN6258" t="str">
            <v>MR082003</v>
          </cell>
        </row>
        <row r="6259">
          <cell r="AN6259" t="str">
            <v>SR082003</v>
          </cell>
        </row>
        <row r="6260">
          <cell r="AN6260" t="str">
            <v>MR092003</v>
          </cell>
        </row>
        <row r="6261">
          <cell r="AN6261" t="str">
            <v>MR092003</v>
          </cell>
        </row>
        <row r="6262">
          <cell r="AN6262" t="str">
            <v>MR092003</v>
          </cell>
        </row>
        <row r="6263">
          <cell r="AN6263" t="str">
            <v>MR092003</v>
          </cell>
        </row>
        <row r="6264">
          <cell r="AN6264" t="str">
            <v>AR102003</v>
          </cell>
        </row>
        <row r="6265">
          <cell r="AN6265" t="str">
            <v>MR082003</v>
          </cell>
        </row>
        <row r="6266">
          <cell r="AN6266" t="str">
            <v>QR092003</v>
          </cell>
        </row>
        <row r="6267">
          <cell r="AN6267" t="str">
            <v>MR102003</v>
          </cell>
        </row>
        <row r="6268">
          <cell r="AN6268" t="str">
            <v>SR082003</v>
          </cell>
        </row>
        <row r="6269">
          <cell r="AN6269" t="str">
            <v>MR092003</v>
          </cell>
        </row>
        <row r="6270">
          <cell r="AN6270" t="str">
            <v>QR092003</v>
          </cell>
        </row>
        <row r="6271">
          <cell r="AN6271" t="str">
            <v>MR092003</v>
          </cell>
        </row>
        <row r="6272">
          <cell r="AN6272" t="str">
            <v>QR092003</v>
          </cell>
        </row>
        <row r="6273">
          <cell r="AN6273" t="str">
            <v>MR092003</v>
          </cell>
        </row>
        <row r="6274">
          <cell r="AN6274" t="str">
            <v>MR092003</v>
          </cell>
        </row>
        <row r="6275">
          <cell r="AN6275" t="str">
            <v>MR092003</v>
          </cell>
        </row>
        <row r="6276">
          <cell r="AN6276" t="str">
            <v>MR092003</v>
          </cell>
        </row>
        <row r="6277">
          <cell r="AN6277" t="str">
            <v>QR092003</v>
          </cell>
        </row>
        <row r="6278">
          <cell r="AN6278" t="str">
            <v>QR092003</v>
          </cell>
        </row>
        <row r="6279">
          <cell r="AN6279" t="str">
            <v>QR092003</v>
          </cell>
        </row>
        <row r="6280">
          <cell r="AN6280" t="str">
            <v>QR092003</v>
          </cell>
        </row>
        <row r="6281">
          <cell r="AN6281" t="str">
            <v>MR092003</v>
          </cell>
        </row>
        <row r="6282">
          <cell r="AN6282" t="str">
            <v>MR092003</v>
          </cell>
        </row>
        <row r="6283">
          <cell r="AN6283" t="str">
            <v>QR092003</v>
          </cell>
        </row>
        <row r="6284">
          <cell r="AN6284" t="str">
            <v>QR092003</v>
          </cell>
        </row>
        <row r="6285">
          <cell r="AN6285" t="str">
            <v>QR092003</v>
          </cell>
        </row>
        <row r="6286">
          <cell r="AN6286" t="str">
            <v>MR092003</v>
          </cell>
        </row>
        <row r="6287">
          <cell r="AN6287" t="str">
            <v>QR092003</v>
          </cell>
        </row>
        <row r="6288">
          <cell r="AN6288" t="str">
            <v>QR102003</v>
          </cell>
        </row>
        <row r="6289">
          <cell r="AN6289" t="str">
            <v>MR092003</v>
          </cell>
        </row>
        <row r="6290">
          <cell r="AN6290" t="str">
            <v>MR092003</v>
          </cell>
        </row>
        <row r="6291">
          <cell r="AN6291" t="str">
            <v>QR092003</v>
          </cell>
        </row>
        <row r="6292">
          <cell r="AN6292" t="str">
            <v>QR092003</v>
          </cell>
        </row>
        <row r="6293">
          <cell r="AN6293" t="str">
            <v>MR092003</v>
          </cell>
        </row>
        <row r="6294">
          <cell r="AN6294" t="str">
            <v>QR092003</v>
          </cell>
        </row>
        <row r="6295">
          <cell r="AN6295" t="str">
            <v>QR092003</v>
          </cell>
        </row>
        <row r="6296">
          <cell r="AN6296" t="str">
            <v>AR092003</v>
          </cell>
        </row>
        <row r="6297">
          <cell r="AN6297" t="str">
            <v>QR092003</v>
          </cell>
        </row>
        <row r="6298">
          <cell r="AN6298" t="str">
            <v>MR092003</v>
          </cell>
        </row>
        <row r="6299">
          <cell r="AN6299" t="str">
            <v>MR092003</v>
          </cell>
        </row>
        <row r="6300">
          <cell r="AN6300" t="str">
            <v>MR092003</v>
          </cell>
        </row>
        <row r="6301">
          <cell r="AN6301" t="str">
            <v>SR092003</v>
          </cell>
        </row>
        <row r="6302">
          <cell r="AN6302" t="str">
            <v>MR092003</v>
          </cell>
        </row>
        <row r="6303">
          <cell r="AN6303" t="str">
            <v>AR092003</v>
          </cell>
        </row>
        <row r="6304">
          <cell r="AN6304" t="str">
            <v>MR092003</v>
          </cell>
        </row>
        <row r="6305">
          <cell r="AN6305" t="str">
            <v>MR092003</v>
          </cell>
        </row>
        <row r="6306">
          <cell r="AN6306" t="str">
            <v>QR092003</v>
          </cell>
        </row>
        <row r="6307">
          <cell r="AN6307" t="str">
            <v>MR092003</v>
          </cell>
        </row>
        <row r="6308">
          <cell r="AN6308" t="str">
            <v>QR122003</v>
          </cell>
        </row>
        <row r="6309">
          <cell r="AN6309" t="str">
            <v>MR012004</v>
          </cell>
        </row>
        <row r="6310">
          <cell r="AN6310" t="str">
            <v>QR102003</v>
          </cell>
        </row>
        <row r="6311">
          <cell r="AN6311" t="str">
            <v>MR092003</v>
          </cell>
        </row>
        <row r="6312">
          <cell r="AN6312" t="str">
            <v>MR092003</v>
          </cell>
        </row>
        <row r="6313">
          <cell r="AN6313" t="str">
            <v>MR092003</v>
          </cell>
        </row>
        <row r="6314">
          <cell r="AN6314" t="str">
            <v>AR092003</v>
          </cell>
        </row>
        <row r="6315">
          <cell r="AN6315" t="str">
            <v>MR092003</v>
          </cell>
        </row>
        <row r="6316">
          <cell r="AN6316" t="str">
            <v>MR092003</v>
          </cell>
        </row>
        <row r="6317">
          <cell r="AN6317" t="str">
            <v>MR092003</v>
          </cell>
        </row>
        <row r="6318">
          <cell r="AN6318" t="str">
            <v>MR092003</v>
          </cell>
        </row>
        <row r="6319">
          <cell r="AN6319" t="str">
            <v>MR092003</v>
          </cell>
        </row>
        <row r="6320">
          <cell r="AN6320" t="str">
            <v>MR102003</v>
          </cell>
        </row>
        <row r="6321">
          <cell r="AN6321" t="str">
            <v>MR102003</v>
          </cell>
        </row>
        <row r="6322">
          <cell r="AN6322" t="str">
            <v>MR092003</v>
          </cell>
        </row>
        <row r="6323">
          <cell r="AN6323" t="str">
            <v>MR092003</v>
          </cell>
        </row>
        <row r="6324">
          <cell r="AN6324" t="str">
            <v>MR102003</v>
          </cell>
        </row>
        <row r="6325">
          <cell r="AN6325" t="str">
            <v>MR092003</v>
          </cell>
        </row>
        <row r="6326">
          <cell r="AN6326" t="str">
            <v>MR092003</v>
          </cell>
        </row>
        <row r="6327">
          <cell r="AN6327" t="str">
            <v>MR092003</v>
          </cell>
        </row>
        <row r="6328">
          <cell r="AN6328" t="str">
            <v>MR092003</v>
          </cell>
        </row>
        <row r="6329">
          <cell r="AN6329" t="str">
            <v>MR092003</v>
          </cell>
        </row>
        <row r="6330">
          <cell r="AN6330" t="str">
            <v>MR092003</v>
          </cell>
        </row>
        <row r="6331">
          <cell r="AN6331" t="str">
            <v>MR022004</v>
          </cell>
        </row>
        <row r="6332">
          <cell r="AN6332" t="str">
            <v>AR092003</v>
          </cell>
        </row>
        <row r="6333">
          <cell r="AN6333" t="str">
            <v>AR092003</v>
          </cell>
        </row>
        <row r="6334">
          <cell r="AN6334" t="str">
            <v>MR092003</v>
          </cell>
        </row>
        <row r="6335">
          <cell r="AN6335" t="str">
            <v>QR092003</v>
          </cell>
        </row>
        <row r="6336">
          <cell r="AN6336" t="str">
            <v>MR092003</v>
          </cell>
        </row>
        <row r="6337">
          <cell r="AN6337" t="str">
            <v>SR092003</v>
          </cell>
        </row>
        <row r="6338">
          <cell r="AN6338" t="str">
            <v>QR102003</v>
          </cell>
        </row>
        <row r="6339">
          <cell r="AN6339" t="str">
            <v>MR092003</v>
          </cell>
        </row>
        <row r="6340">
          <cell r="AN6340" t="str">
            <v>MR092003</v>
          </cell>
        </row>
        <row r="6341">
          <cell r="AN6341" t="str">
            <v>MR102003</v>
          </cell>
        </row>
        <row r="6342">
          <cell r="AN6342" t="str">
            <v>MR092003</v>
          </cell>
        </row>
        <row r="6343">
          <cell r="AN6343" t="str">
            <v>MR092003</v>
          </cell>
        </row>
        <row r="6344">
          <cell r="AN6344" t="str">
            <v>MR122003</v>
          </cell>
        </row>
        <row r="6345">
          <cell r="AN6345" t="str">
            <v>MR092003</v>
          </cell>
        </row>
        <row r="6346">
          <cell r="AN6346" t="str">
            <v>MR092003</v>
          </cell>
        </row>
        <row r="6347">
          <cell r="AN6347" t="str">
            <v>AR102003</v>
          </cell>
        </row>
        <row r="6348">
          <cell r="AN6348" t="str">
            <v>AR102003</v>
          </cell>
        </row>
        <row r="6349">
          <cell r="AN6349" t="str">
            <v>MR092003</v>
          </cell>
        </row>
        <row r="6350">
          <cell r="AN6350" t="str">
            <v>MR092003</v>
          </cell>
        </row>
        <row r="6351">
          <cell r="AN6351" t="str">
            <v>MR092003</v>
          </cell>
        </row>
        <row r="6352">
          <cell r="AN6352" t="str">
            <v>MR092003</v>
          </cell>
        </row>
        <row r="6353">
          <cell r="AN6353" t="str">
            <v>AR092003</v>
          </cell>
        </row>
        <row r="6354">
          <cell r="AN6354" t="str">
            <v>SR102003</v>
          </cell>
        </row>
        <row r="6355">
          <cell r="AN6355" t="str">
            <v>MR112003</v>
          </cell>
        </row>
        <row r="6356">
          <cell r="AN6356" t="str">
            <v>MR102003</v>
          </cell>
        </row>
        <row r="6357">
          <cell r="AN6357" t="str">
            <v>MR092003</v>
          </cell>
        </row>
        <row r="6358">
          <cell r="AN6358" t="str">
            <v>MR092003</v>
          </cell>
        </row>
        <row r="6359">
          <cell r="AN6359" t="str">
            <v>QR092003</v>
          </cell>
        </row>
        <row r="6360">
          <cell r="AN6360" t="str">
            <v>QR092003</v>
          </cell>
        </row>
        <row r="6361">
          <cell r="AN6361" t="str">
            <v>QR092003</v>
          </cell>
        </row>
        <row r="6362">
          <cell r="AN6362" t="str">
            <v>QR092003</v>
          </cell>
        </row>
        <row r="6363">
          <cell r="AN6363" t="str">
            <v>QR092003</v>
          </cell>
        </row>
        <row r="6364">
          <cell r="AN6364" t="str">
            <v>QR092003</v>
          </cell>
        </row>
        <row r="6365">
          <cell r="AN6365" t="str">
            <v>QR092003</v>
          </cell>
        </row>
        <row r="6366">
          <cell r="AN6366" t="str">
            <v>QR092003</v>
          </cell>
        </row>
        <row r="6367">
          <cell r="AN6367" t="str">
            <v>QR092003</v>
          </cell>
        </row>
        <row r="6368">
          <cell r="AN6368" t="str">
            <v>MR022004</v>
          </cell>
        </row>
        <row r="6369">
          <cell r="AN6369" t="str">
            <v>MR102003</v>
          </cell>
        </row>
        <row r="6370">
          <cell r="AN6370" t="str">
            <v>MR102003</v>
          </cell>
        </row>
        <row r="6371">
          <cell r="AN6371" t="str">
            <v>SR102003</v>
          </cell>
        </row>
        <row r="6372">
          <cell r="AN6372" t="str">
            <v>MR092003</v>
          </cell>
        </row>
        <row r="6373">
          <cell r="AN6373" t="str">
            <v>SR102003</v>
          </cell>
        </row>
        <row r="6374">
          <cell r="AN6374" t="str">
            <v>MR092003</v>
          </cell>
        </row>
        <row r="6375">
          <cell r="AN6375" t="str">
            <v>MR022004</v>
          </cell>
        </row>
        <row r="6376">
          <cell r="AN6376" t="str">
            <v>MR022004</v>
          </cell>
        </row>
        <row r="6377">
          <cell r="AN6377" t="str">
            <v>QR092003</v>
          </cell>
        </row>
        <row r="6378">
          <cell r="AN6378" t="str">
            <v>MR102003</v>
          </cell>
        </row>
        <row r="6379">
          <cell r="AN6379" t="str">
            <v>MR092003</v>
          </cell>
        </row>
        <row r="6380">
          <cell r="AN6380" t="str">
            <v>MR102003</v>
          </cell>
        </row>
        <row r="6381">
          <cell r="AN6381" t="str">
            <v>MR092003</v>
          </cell>
        </row>
        <row r="6382">
          <cell r="AN6382" t="str">
            <v>MR102003</v>
          </cell>
        </row>
        <row r="6383">
          <cell r="AN6383" t="str">
            <v>MR102003</v>
          </cell>
        </row>
        <row r="6384">
          <cell r="AN6384" t="str">
            <v>MR102003</v>
          </cell>
        </row>
        <row r="6385">
          <cell r="AN6385" t="str">
            <v>MR102003</v>
          </cell>
        </row>
        <row r="6386">
          <cell r="AN6386" t="str">
            <v>MR102003</v>
          </cell>
        </row>
        <row r="6387">
          <cell r="AN6387" t="str">
            <v>MR102003</v>
          </cell>
        </row>
        <row r="6388">
          <cell r="AN6388" t="str">
            <v>MR092003</v>
          </cell>
        </row>
        <row r="6389">
          <cell r="AN6389" t="str">
            <v>MR092003</v>
          </cell>
        </row>
        <row r="6390">
          <cell r="AN6390" t="str">
            <v>MR102003</v>
          </cell>
        </row>
        <row r="6391">
          <cell r="AN6391" t="str">
            <v>MR102003</v>
          </cell>
        </row>
        <row r="6392">
          <cell r="AN6392" t="str">
            <v>MR102003</v>
          </cell>
        </row>
        <row r="6393">
          <cell r="AN6393" t="str">
            <v>QR102003</v>
          </cell>
        </row>
        <row r="6394">
          <cell r="AN6394" t="str">
            <v>QR122003</v>
          </cell>
        </row>
        <row r="6395">
          <cell r="AN6395" t="str">
            <v>QR102003</v>
          </cell>
        </row>
        <row r="6396">
          <cell r="AN6396" t="str">
            <v>QR102003</v>
          </cell>
        </row>
        <row r="6397">
          <cell r="AN6397" t="str">
            <v>MR022004</v>
          </cell>
        </row>
        <row r="6398">
          <cell r="AN6398" t="str">
            <v>MR102003</v>
          </cell>
        </row>
        <row r="6399">
          <cell r="AN6399" t="str">
            <v>MR102003</v>
          </cell>
        </row>
        <row r="6400">
          <cell r="AN6400" t="str">
            <v>MR102003</v>
          </cell>
        </row>
        <row r="6401">
          <cell r="AN6401" t="str">
            <v>QR102003</v>
          </cell>
        </row>
        <row r="6402">
          <cell r="AN6402" t="str">
            <v>MR102003</v>
          </cell>
        </row>
        <row r="6403">
          <cell r="AN6403" t="str">
            <v>MR102003</v>
          </cell>
        </row>
        <row r="6404">
          <cell r="AN6404" t="str">
            <v>MR102003</v>
          </cell>
        </row>
        <row r="6405">
          <cell r="AN6405" t="str">
            <v>MR102003</v>
          </cell>
        </row>
        <row r="6406">
          <cell r="AN6406" t="str">
            <v>MR012004</v>
          </cell>
        </row>
        <row r="6407">
          <cell r="AN6407" t="str">
            <v>MR102003</v>
          </cell>
        </row>
        <row r="6408">
          <cell r="AN6408" t="str">
            <v>MR102003</v>
          </cell>
        </row>
        <row r="6409">
          <cell r="AN6409" t="str">
            <v>MR102003</v>
          </cell>
        </row>
        <row r="6410">
          <cell r="AN6410" t="str">
            <v>MR102003</v>
          </cell>
        </row>
        <row r="6411">
          <cell r="AN6411" t="str">
            <v>MR102003</v>
          </cell>
        </row>
        <row r="6412">
          <cell r="AN6412" t="str">
            <v>MR102003</v>
          </cell>
        </row>
        <row r="6413">
          <cell r="AN6413" t="str">
            <v>MR102003</v>
          </cell>
        </row>
        <row r="6414">
          <cell r="AN6414" t="str">
            <v>MR102003</v>
          </cell>
        </row>
        <row r="6415">
          <cell r="AN6415" t="str">
            <v>MR102003</v>
          </cell>
        </row>
        <row r="6416">
          <cell r="AN6416" t="str">
            <v>MR092003</v>
          </cell>
        </row>
        <row r="6417">
          <cell r="AN6417" t="str">
            <v>SR102003</v>
          </cell>
        </row>
        <row r="6418">
          <cell r="AN6418" t="str">
            <v>SR102003</v>
          </cell>
        </row>
        <row r="6419">
          <cell r="AN6419" t="str">
            <v>MR102003</v>
          </cell>
        </row>
        <row r="6420">
          <cell r="AN6420" t="str">
            <v>MR102003</v>
          </cell>
        </row>
        <row r="6421">
          <cell r="AN6421" t="str">
            <v>MR102003</v>
          </cell>
        </row>
        <row r="6422">
          <cell r="AN6422" t="str">
            <v>MR102003</v>
          </cell>
        </row>
        <row r="6423">
          <cell r="AN6423" t="str">
            <v>MR102003</v>
          </cell>
        </row>
        <row r="6424">
          <cell r="AN6424" t="str">
            <v>MR102003</v>
          </cell>
        </row>
        <row r="6425">
          <cell r="AN6425" t="str">
            <v>MR102003</v>
          </cell>
        </row>
        <row r="6426">
          <cell r="AN6426" t="str">
            <v>MR102003</v>
          </cell>
        </row>
        <row r="6427">
          <cell r="AN6427" t="str">
            <v>MR102003</v>
          </cell>
        </row>
        <row r="6428">
          <cell r="AN6428" t="str">
            <v>MR102003</v>
          </cell>
        </row>
        <row r="6429">
          <cell r="AN6429" t="str">
            <v>MR102003</v>
          </cell>
        </row>
        <row r="6430">
          <cell r="AN6430" t="str">
            <v>MR102003</v>
          </cell>
        </row>
        <row r="6431">
          <cell r="AN6431" t="str">
            <v>MR102003</v>
          </cell>
        </row>
        <row r="6432">
          <cell r="AN6432" t="str">
            <v>MR102003</v>
          </cell>
        </row>
        <row r="6433">
          <cell r="AN6433" t="str">
            <v>SR102003</v>
          </cell>
        </row>
        <row r="6434">
          <cell r="AN6434" t="str">
            <v>AR102003</v>
          </cell>
        </row>
        <row r="6435">
          <cell r="AN6435" t="str">
            <v>MR102003</v>
          </cell>
        </row>
        <row r="6436">
          <cell r="AN6436" t="str">
            <v>MR102003</v>
          </cell>
        </row>
        <row r="6437">
          <cell r="AN6437" t="str">
            <v>MR102003</v>
          </cell>
        </row>
        <row r="6438">
          <cell r="AN6438" t="str">
            <v>MR102003</v>
          </cell>
        </row>
        <row r="6439">
          <cell r="AN6439" t="str">
            <v>MR102003</v>
          </cell>
        </row>
        <row r="6440">
          <cell r="AN6440" t="str">
            <v>MR102003</v>
          </cell>
        </row>
        <row r="6441">
          <cell r="AN6441" t="str">
            <v>MR102003</v>
          </cell>
        </row>
        <row r="6442">
          <cell r="AN6442" t="str">
            <v>MR102003</v>
          </cell>
        </row>
        <row r="6443">
          <cell r="AN6443" t="str">
            <v>MR102003</v>
          </cell>
        </row>
        <row r="6444">
          <cell r="AN6444" t="str">
            <v>MR102003</v>
          </cell>
        </row>
        <row r="6445">
          <cell r="AN6445" t="str">
            <v>MR102003</v>
          </cell>
        </row>
        <row r="6446">
          <cell r="AN6446" t="str">
            <v>MR102003</v>
          </cell>
        </row>
        <row r="6447">
          <cell r="AN6447" t="str">
            <v>MR102003</v>
          </cell>
        </row>
        <row r="6448">
          <cell r="AN6448" t="str">
            <v>MR092003</v>
          </cell>
        </row>
        <row r="6449">
          <cell r="AN6449" t="str">
            <v>MR102003</v>
          </cell>
        </row>
        <row r="6450">
          <cell r="AN6450" t="str">
            <v>MR102003</v>
          </cell>
        </row>
        <row r="6451">
          <cell r="AN6451" t="str">
            <v>MR102003</v>
          </cell>
        </row>
        <row r="6452">
          <cell r="AN6452" t="str">
            <v>QR102003</v>
          </cell>
        </row>
        <row r="6453">
          <cell r="AN6453" t="str">
            <v>MR102003</v>
          </cell>
        </row>
        <row r="6454">
          <cell r="AN6454" t="str">
            <v>MR102003</v>
          </cell>
        </row>
        <row r="6455">
          <cell r="AN6455" t="str">
            <v>MR102003</v>
          </cell>
        </row>
        <row r="6456">
          <cell r="AN6456" t="str">
            <v>MR102003</v>
          </cell>
        </row>
        <row r="6457">
          <cell r="AN6457" t="str">
            <v>MR102003</v>
          </cell>
        </row>
        <row r="6458">
          <cell r="AN6458" t="str">
            <v>QR102003</v>
          </cell>
        </row>
        <row r="6459">
          <cell r="AN6459" t="str">
            <v>QR102003</v>
          </cell>
        </row>
        <row r="6460">
          <cell r="AN6460" t="str">
            <v>MR102003</v>
          </cell>
        </row>
        <row r="6461">
          <cell r="AN6461" t="str">
            <v>MR102003</v>
          </cell>
        </row>
        <row r="6462">
          <cell r="AN6462" t="str">
            <v>QR102003</v>
          </cell>
        </row>
        <row r="6463">
          <cell r="AN6463" t="str">
            <v>AR102003</v>
          </cell>
        </row>
        <row r="6464">
          <cell r="AN6464" t="str">
            <v>AR112003</v>
          </cell>
        </row>
        <row r="6465">
          <cell r="AN6465" t="str">
            <v>MR102003</v>
          </cell>
        </row>
        <row r="6466">
          <cell r="AN6466" t="str">
            <v>MR102003</v>
          </cell>
        </row>
        <row r="6467">
          <cell r="AN6467" t="str">
            <v>MR102003</v>
          </cell>
        </row>
        <row r="6468">
          <cell r="AN6468" t="str">
            <v>MR102003</v>
          </cell>
        </row>
        <row r="6469">
          <cell r="AN6469" t="str">
            <v>MR102003</v>
          </cell>
        </row>
        <row r="6470">
          <cell r="AN6470" t="str">
            <v>MR102003</v>
          </cell>
        </row>
        <row r="6471">
          <cell r="AN6471" t="str">
            <v>MR102003</v>
          </cell>
        </row>
        <row r="6472">
          <cell r="AN6472" t="str">
            <v>MR102003</v>
          </cell>
        </row>
        <row r="6473">
          <cell r="AN6473" t="str">
            <v>QR102003</v>
          </cell>
        </row>
        <row r="6474">
          <cell r="AN6474" t="str">
            <v>MR102003</v>
          </cell>
        </row>
        <row r="6475">
          <cell r="AN6475" t="str">
            <v>MR102003</v>
          </cell>
        </row>
        <row r="6476">
          <cell r="AN6476" t="str">
            <v>MR102003</v>
          </cell>
        </row>
        <row r="6477">
          <cell r="AN6477" t="str">
            <v>AR102003</v>
          </cell>
        </row>
        <row r="6478">
          <cell r="AN6478" t="str">
            <v>MR102003</v>
          </cell>
        </row>
        <row r="6479">
          <cell r="AN6479" t="str">
            <v>QR102003</v>
          </cell>
        </row>
        <row r="6480">
          <cell r="AN6480" t="str">
            <v>QR102003</v>
          </cell>
        </row>
        <row r="6481">
          <cell r="AN6481" t="str">
            <v>MR102003</v>
          </cell>
        </row>
        <row r="6482">
          <cell r="AN6482" t="str">
            <v>AR102003</v>
          </cell>
        </row>
        <row r="6483">
          <cell r="AN6483" t="str">
            <v>AR112003</v>
          </cell>
        </row>
        <row r="6484">
          <cell r="AN6484" t="str">
            <v>AR102003</v>
          </cell>
        </row>
        <row r="6485">
          <cell r="AN6485" t="str">
            <v>AR102003</v>
          </cell>
        </row>
        <row r="6486">
          <cell r="AN6486" t="str">
            <v>MR012004</v>
          </cell>
        </row>
        <row r="6487">
          <cell r="AN6487" t="str">
            <v>AR102003</v>
          </cell>
        </row>
        <row r="6488">
          <cell r="AN6488" t="str">
            <v>MR102003</v>
          </cell>
        </row>
        <row r="6489">
          <cell r="AN6489" t="str">
            <v>AR112003</v>
          </cell>
        </row>
        <row r="6490">
          <cell r="AN6490" t="str">
            <v>MR102003</v>
          </cell>
        </row>
        <row r="6491">
          <cell r="AN6491" t="str">
            <v>MR102003</v>
          </cell>
        </row>
        <row r="6492">
          <cell r="AN6492" t="str">
            <v>MR112003</v>
          </cell>
        </row>
        <row r="6493">
          <cell r="AN6493" t="str">
            <v>MR112003</v>
          </cell>
        </row>
        <row r="6494">
          <cell r="AN6494" t="str">
            <v>MR112003</v>
          </cell>
        </row>
        <row r="6495">
          <cell r="AN6495" t="str">
            <v>MR112003</v>
          </cell>
        </row>
        <row r="6496">
          <cell r="AN6496" t="str">
            <v>QR102003</v>
          </cell>
        </row>
        <row r="6497">
          <cell r="AN6497" t="str">
            <v>AR102003</v>
          </cell>
        </row>
        <row r="6498">
          <cell r="AN6498" t="str">
            <v>MR102003</v>
          </cell>
        </row>
        <row r="6499">
          <cell r="AN6499" t="str">
            <v>MR102003</v>
          </cell>
        </row>
        <row r="6500">
          <cell r="AN6500" t="str">
            <v>MR102003</v>
          </cell>
        </row>
        <row r="6501">
          <cell r="AN6501" t="str">
            <v>QR102003</v>
          </cell>
        </row>
        <row r="6502">
          <cell r="AN6502" t="str">
            <v>QR102003</v>
          </cell>
        </row>
        <row r="6503">
          <cell r="AN6503" t="str">
            <v>QR122003</v>
          </cell>
        </row>
        <row r="6504">
          <cell r="AN6504" t="str">
            <v>MR012004</v>
          </cell>
        </row>
        <row r="6505">
          <cell r="AN6505" t="str">
            <v>MR122003</v>
          </cell>
        </row>
        <row r="6506">
          <cell r="AN6506" t="str">
            <v>MR102003</v>
          </cell>
        </row>
        <row r="6507">
          <cell r="AN6507" t="str">
            <v>SR102003</v>
          </cell>
        </row>
        <row r="6508">
          <cell r="AN6508" t="str">
            <v>MR102003</v>
          </cell>
        </row>
        <row r="6509">
          <cell r="AN6509" t="str">
            <v>MR102003</v>
          </cell>
        </row>
        <row r="6510">
          <cell r="AN6510" t="str">
            <v>MR112003</v>
          </cell>
        </row>
        <row r="6511">
          <cell r="AN6511" t="str">
            <v>MR102003</v>
          </cell>
        </row>
        <row r="6512">
          <cell r="AN6512" t="str">
            <v>QR102003</v>
          </cell>
        </row>
        <row r="6513">
          <cell r="AN6513" t="str">
            <v>QR102003</v>
          </cell>
        </row>
        <row r="6514">
          <cell r="AN6514" t="str">
            <v>QR102003</v>
          </cell>
        </row>
        <row r="6515">
          <cell r="AN6515" t="str">
            <v>MR102003</v>
          </cell>
        </row>
        <row r="6516">
          <cell r="AN6516" t="str">
            <v>QR102003</v>
          </cell>
        </row>
        <row r="6517">
          <cell r="AN6517" t="str">
            <v>MR102003</v>
          </cell>
        </row>
        <row r="6518">
          <cell r="AN6518" t="str">
            <v>QR112003</v>
          </cell>
        </row>
        <row r="6519">
          <cell r="AN6519" t="str">
            <v>MR112003</v>
          </cell>
        </row>
        <row r="6520">
          <cell r="AN6520" t="str">
            <v>MR122003</v>
          </cell>
        </row>
        <row r="6521">
          <cell r="AN6521" t="str">
            <v>MR032004</v>
          </cell>
        </row>
        <row r="6522">
          <cell r="AN6522" t="str">
            <v>MR102003</v>
          </cell>
        </row>
        <row r="6523">
          <cell r="AN6523" t="str">
            <v>QR102003</v>
          </cell>
        </row>
        <row r="6524">
          <cell r="AN6524" t="str">
            <v>MR112003</v>
          </cell>
        </row>
        <row r="6525">
          <cell r="AN6525" t="str">
            <v>MR102003</v>
          </cell>
        </row>
        <row r="6526">
          <cell r="AN6526" t="str">
            <v>MR122003</v>
          </cell>
        </row>
        <row r="6527">
          <cell r="AN6527" t="str">
            <v>MR112003</v>
          </cell>
        </row>
        <row r="6528">
          <cell r="AN6528" t="str">
            <v>MR122003</v>
          </cell>
        </row>
        <row r="6529">
          <cell r="AN6529" t="str">
            <v>MR112003</v>
          </cell>
        </row>
        <row r="6530">
          <cell r="AN6530" t="str">
            <v>MR112003</v>
          </cell>
        </row>
        <row r="6531">
          <cell r="AN6531" t="str">
            <v>MR112003</v>
          </cell>
        </row>
        <row r="6532">
          <cell r="AN6532" t="str">
            <v>MR112003</v>
          </cell>
        </row>
        <row r="6533">
          <cell r="AN6533" t="str">
            <v>MR012004</v>
          </cell>
        </row>
        <row r="6534">
          <cell r="AN6534" t="str">
            <v>MR112003</v>
          </cell>
        </row>
        <row r="6535">
          <cell r="AN6535" t="str">
            <v>MR112003</v>
          </cell>
        </row>
        <row r="6536">
          <cell r="AN6536" t="str">
            <v>MR112003</v>
          </cell>
        </row>
        <row r="6537">
          <cell r="AN6537" t="str">
            <v>MR112003</v>
          </cell>
        </row>
        <row r="6538">
          <cell r="AN6538" t="str">
            <v>QR122003</v>
          </cell>
        </row>
        <row r="6539">
          <cell r="AN6539" t="str">
            <v>MR112003</v>
          </cell>
        </row>
        <row r="6540">
          <cell r="AN6540" t="str">
            <v>MR112003</v>
          </cell>
        </row>
        <row r="6541">
          <cell r="AN6541" t="str">
            <v>SR112003</v>
          </cell>
        </row>
        <row r="6542">
          <cell r="AN6542" t="str">
            <v>SR112003</v>
          </cell>
        </row>
        <row r="6543">
          <cell r="AN6543" t="str">
            <v>MR112003</v>
          </cell>
        </row>
        <row r="6544">
          <cell r="AN6544" t="str">
            <v>MR112003</v>
          </cell>
        </row>
        <row r="6545">
          <cell r="AN6545" t="str">
            <v>MR112003</v>
          </cell>
        </row>
        <row r="6546">
          <cell r="AN6546" t="str">
            <v>MR112003</v>
          </cell>
        </row>
        <row r="6547">
          <cell r="AN6547" t="str">
            <v>MR112003</v>
          </cell>
        </row>
        <row r="6548">
          <cell r="AN6548" t="str">
            <v>MR112003</v>
          </cell>
        </row>
        <row r="6549">
          <cell r="AN6549" t="str">
            <v>QR122003</v>
          </cell>
        </row>
        <row r="6550">
          <cell r="AN6550" t="str">
            <v>QR112003</v>
          </cell>
        </row>
        <row r="6551">
          <cell r="AN6551" t="str">
            <v>MR112003</v>
          </cell>
        </row>
        <row r="6552">
          <cell r="AN6552" t="str">
            <v>MR112003</v>
          </cell>
        </row>
        <row r="6553">
          <cell r="AN6553" t="str">
            <v>AR122003</v>
          </cell>
        </row>
        <row r="6554">
          <cell r="AN6554" t="str">
            <v>AR112003</v>
          </cell>
        </row>
        <row r="6555">
          <cell r="AN6555" t="str">
            <v>MR112003</v>
          </cell>
        </row>
        <row r="6556">
          <cell r="AN6556" t="str">
            <v>QR112003</v>
          </cell>
        </row>
        <row r="6557">
          <cell r="AN6557" t="str">
            <v>QR112003</v>
          </cell>
        </row>
        <row r="6558">
          <cell r="AN6558" t="str">
            <v>MR112003</v>
          </cell>
        </row>
        <row r="6559">
          <cell r="AN6559" t="str">
            <v>MR112003</v>
          </cell>
        </row>
        <row r="6560">
          <cell r="AN6560" t="str">
            <v>MR122003</v>
          </cell>
        </row>
        <row r="6561">
          <cell r="AN6561" t="str">
            <v>MR032004</v>
          </cell>
        </row>
        <row r="6562">
          <cell r="AN6562" t="str">
            <v>SR122003</v>
          </cell>
        </row>
        <row r="6563">
          <cell r="AN6563" t="str">
            <v>SR112003</v>
          </cell>
        </row>
        <row r="6564">
          <cell r="AN6564" t="str">
            <v>SR112003</v>
          </cell>
        </row>
        <row r="6565">
          <cell r="AN6565" t="str">
            <v>MR112003</v>
          </cell>
        </row>
        <row r="6566">
          <cell r="AN6566" t="str">
            <v>QR112003</v>
          </cell>
        </row>
        <row r="6567">
          <cell r="AN6567" t="str">
            <v>QR122003</v>
          </cell>
        </row>
        <row r="6568">
          <cell r="AN6568" t="str">
            <v>MR112003</v>
          </cell>
        </row>
        <row r="6569">
          <cell r="AN6569" t="str">
            <v>MR112003</v>
          </cell>
        </row>
        <row r="6570">
          <cell r="AN6570" t="str">
            <v>QR112003</v>
          </cell>
        </row>
        <row r="6571">
          <cell r="AN6571" t="str">
            <v>MR012004</v>
          </cell>
        </row>
        <row r="6572">
          <cell r="AN6572" t="str">
            <v>SR112003</v>
          </cell>
        </row>
        <row r="6573">
          <cell r="AN6573" t="str">
            <v>QR122003</v>
          </cell>
        </row>
        <row r="6574">
          <cell r="AN6574" t="str">
            <v>MR112003</v>
          </cell>
        </row>
        <row r="6575">
          <cell r="AN6575" t="str">
            <v>MR112003</v>
          </cell>
        </row>
        <row r="6576">
          <cell r="AN6576" t="str">
            <v>MR112003</v>
          </cell>
        </row>
        <row r="6577">
          <cell r="AN6577" t="str">
            <v>MR112003</v>
          </cell>
        </row>
        <row r="6578">
          <cell r="AN6578" t="str">
            <v>MR122003</v>
          </cell>
        </row>
        <row r="6579">
          <cell r="AN6579" t="str">
            <v>MR122003</v>
          </cell>
        </row>
        <row r="6580">
          <cell r="AN6580" t="str">
            <v>MR122003</v>
          </cell>
        </row>
        <row r="6581">
          <cell r="AN6581" t="str">
            <v>MR122003</v>
          </cell>
        </row>
        <row r="6582">
          <cell r="AN6582" t="str">
            <v>QR052004</v>
          </cell>
        </row>
        <row r="6583">
          <cell r="AN6583" t="str">
            <v>MR122003</v>
          </cell>
        </row>
        <row r="6584">
          <cell r="AN6584" t="str">
            <v>MR122003</v>
          </cell>
        </row>
        <row r="6585">
          <cell r="AN6585" t="str">
            <v>QR122003</v>
          </cell>
        </row>
        <row r="6586">
          <cell r="AN6586" t="str">
            <v>MR122003</v>
          </cell>
        </row>
        <row r="6587">
          <cell r="AN6587" t="str">
            <v>AR122003</v>
          </cell>
        </row>
        <row r="6588">
          <cell r="AN6588" t="str">
            <v>MR012004</v>
          </cell>
        </row>
        <row r="6589">
          <cell r="AN6589" t="str">
            <v>AR122003</v>
          </cell>
        </row>
        <row r="6590">
          <cell r="AN6590" t="str">
            <v>QR012004</v>
          </cell>
        </row>
        <row r="6591">
          <cell r="AN6591" t="str">
            <v>QR012004</v>
          </cell>
        </row>
        <row r="6592">
          <cell r="AN6592" t="str">
            <v>MR122003</v>
          </cell>
        </row>
        <row r="6593">
          <cell r="AN6593" t="str">
            <v>MR122003</v>
          </cell>
        </row>
        <row r="6594">
          <cell r="AN6594" t="str">
            <v>MR122003</v>
          </cell>
        </row>
        <row r="6595">
          <cell r="AN6595" t="str">
            <v>MR122003</v>
          </cell>
        </row>
        <row r="6596">
          <cell r="AN6596" t="str">
            <v>MR122003</v>
          </cell>
        </row>
        <row r="6597">
          <cell r="AN6597" t="str">
            <v>QR122003</v>
          </cell>
        </row>
        <row r="6598">
          <cell r="AN6598" t="str">
            <v>MR122003</v>
          </cell>
        </row>
        <row r="6599">
          <cell r="AN6599" t="str">
            <v>MR122003</v>
          </cell>
        </row>
        <row r="6600">
          <cell r="AN6600" t="str">
            <v>MR122003</v>
          </cell>
        </row>
        <row r="6601">
          <cell r="AN6601" t="str">
            <v>MR122003</v>
          </cell>
        </row>
        <row r="6602">
          <cell r="AN6602" t="str">
            <v>MR122003</v>
          </cell>
        </row>
        <row r="6603">
          <cell r="AN6603" t="str">
            <v>MR122003</v>
          </cell>
        </row>
        <row r="6604">
          <cell r="AN6604" t="str">
            <v>MR122003</v>
          </cell>
        </row>
        <row r="6605">
          <cell r="AN6605" t="str">
            <v>MR122003</v>
          </cell>
        </row>
        <row r="6606">
          <cell r="AN6606" t="str">
            <v>SR122003</v>
          </cell>
        </row>
        <row r="6607">
          <cell r="AN6607" t="str">
            <v>QR122003</v>
          </cell>
        </row>
        <row r="6608">
          <cell r="AN6608" t="str">
            <v>MR122003</v>
          </cell>
        </row>
        <row r="6609">
          <cell r="AN6609" t="str">
            <v>MR122003</v>
          </cell>
        </row>
        <row r="6610">
          <cell r="AN6610" t="str">
            <v>MR122003</v>
          </cell>
        </row>
        <row r="6611">
          <cell r="AN6611" t="str">
            <v>MR122003</v>
          </cell>
        </row>
        <row r="6612">
          <cell r="AN6612" t="str">
            <v>QR122003</v>
          </cell>
        </row>
        <row r="6613">
          <cell r="AN6613" t="str">
            <v>MR122003</v>
          </cell>
        </row>
        <row r="6614">
          <cell r="AN6614" t="str">
            <v>MR122003</v>
          </cell>
        </row>
        <row r="6615">
          <cell r="AN6615" t="str">
            <v>MR122003</v>
          </cell>
        </row>
        <row r="6616">
          <cell r="AN6616" t="str">
            <v>MR122003</v>
          </cell>
        </row>
        <row r="6617">
          <cell r="AN6617" t="str">
            <v>MR122003</v>
          </cell>
        </row>
        <row r="6618">
          <cell r="AN6618" t="str">
            <v>MR122003</v>
          </cell>
        </row>
        <row r="6619">
          <cell r="AN6619" t="str">
            <v>QR122003</v>
          </cell>
        </row>
        <row r="6620">
          <cell r="AN6620" t="str">
            <v>MR122003</v>
          </cell>
        </row>
        <row r="6621">
          <cell r="AN6621" t="str">
            <v>MR122003</v>
          </cell>
        </row>
        <row r="6622">
          <cell r="AN6622" t="str">
            <v>SR122003</v>
          </cell>
        </row>
        <row r="6623">
          <cell r="AN6623" t="str">
            <v>MR122003</v>
          </cell>
        </row>
        <row r="6624">
          <cell r="AN6624" t="str">
            <v>MR122003</v>
          </cell>
        </row>
        <row r="6625">
          <cell r="AN6625" t="str">
            <v>MR122003</v>
          </cell>
        </row>
        <row r="6626">
          <cell r="AN6626" t="str">
            <v>MR022004</v>
          </cell>
        </row>
        <row r="6627">
          <cell r="AN6627" t="str">
            <v>QR122003</v>
          </cell>
        </row>
        <row r="6628">
          <cell r="AN6628" t="str">
            <v>QR122003</v>
          </cell>
        </row>
        <row r="6629">
          <cell r="AN6629" t="str">
            <v>QR122003</v>
          </cell>
        </row>
        <row r="6630">
          <cell r="AN6630" t="str">
            <v>AR122003</v>
          </cell>
        </row>
        <row r="6631">
          <cell r="AN6631" t="str">
            <v>MR122003</v>
          </cell>
        </row>
        <row r="6632">
          <cell r="AN6632" t="str">
            <v>MR122003</v>
          </cell>
        </row>
        <row r="6633">
          <cell r="AN6633" t="str">
            <v>MR122003</v>
          </cell>
        </row>
        <row r="6634">
          <cell r="AN6634" t="str">
            <v>MR122003</v>
          </cell>
        </row>
        <row r="6635">
          <cell r="AN6635" t="str">
            <v>MR122003</v>
          </cell>
        </row>
        <row r="6636">
          <cell r="AN6636" t="str">
            <v>QR122003</v>
          </cell>
        </row>
        <row r="6637">
          <cell r="AN6637" t="str">
            <v>MR012004</v>
          </cell>
        </row>
        <row r="6638">
          <cell r="AN6638" t="str">
            <v>MR122003</v>
          </cell>
        </row>
        <row r="6639">
          <cell r="AN6639" t="str">
            <v>MR122003</v>
          </cell>
        </row>
        <row r="6640">
          <cell r="AN6640" t="str">
            <v>MR122003</v>
          </cell>
        </row>
        <row r="6641">
          <cell r="AN6641" t="str">
            <v>AR122003</v>
          </cell>
        </row>
        <row r="6642">
          <cell r="AN6642" t="str">
            <v>MR122003</v>
          </cell>
        </row>
        <row r="6643">
          <cell r="AN6643" t="str">
            <v>MR122003</v>
          </cell>
        </row>
        <row r="6644">
          <cell r="AN6644" t="str">
            <v>MR122003</v>
          </cell>
        </row>
        <row r="6645">
          <cell r="AN6645" t="str">
            <v>MR122003</v>
          </cell>
        </row>
        <row r="6646">
          <cell r="AN6646" t="str">
            <v>QR122003</v>
          </cell>
        </row>
        <row r="6647">
          <cell r="AN6647" t="str">
            <v>MR122003</v>
          </cell>
        </row>
        <row r="6648">
          <cell r="AN6648" t="str">
            <v>MR122003</v>
          </cell>
        </row>
        <row r="6649">
          <cell r="AN6649" t="str">
            <v>QR122003</v>
          </cell>
        </row>
        <row r="6650">
          <cell r="AN6650" t="str">
            <v>QR122003</v>
          </cell>
        </row>
        <row r="6651">
          <cell r="AN6651" t="str">
            <v>AR122003</v>
          </cell>
        </row>
        <row r="6652">
          <cell r="AN6652" t="str">
            <v>MR122003</v>
          </cell>
        </row>
        <row r="6653">
          <cell r="AN6653" t="str">
            <v>MR122003</v>
          </cell>
        </row>
        <row r="6654">
          <cell r="AN6654" t="str">
            <v>MR122003</v>
          </cell>
        </row>
        <row r="6655">
          <cell r="AN6655" t="str">
            <v>MR122003</v>
          </cell>
        </row>
        <row r="6656">
          <cell r="AN6656" t="str">
            <v>MR122003</v>
          </cell>
        </row>
        <row r="6657">
          <cell r="AN6657" t="str">
            <v>MR122003</v>
          </cell>
        </row>
        <row r="6658">
          <cell r="AN6658" t="str">
            <v>MR122003</v>
          </cell>
        </row>
        <row r="6659">
          <cell r="AN6659" t="str">
            <v>MR122003</v>
          </cell>
        </row>
        <row r="6660">
          <cell r="AN6660" t="str">
            <v>MR122003</v>
          </cell>
        </row>
        <row r="6661">
          <cell r="AN6661" t="str">
            <v>MR122003</v>
          </cell>
        </row>
        <row r="6662">
          <cell r="AN6662" t="str">
            <v>MR122003</v>
          </cell>
        </row>
        <row r="6663">
          <cell r="AN6663" t="str">
            <v>MR122003</v>
          </cell>
        </row>
        <row r="6664">
          <cell r="AN6664" t="str">
            <v>MR122003</v>
          </cell>
        </row>
        <row r="6665">
          <cell r="AN6665" t="str">
            <v>MR012004</v>
          </cell>
        </row>
        <row r="6666">
          <cell r="AN6666" t="str">
            <v>MR122003</v>
          </cell>
        </row>
        <row r="6667">
          <cell r="AN6667" t="str">
            <v>MR122003</v>
          </cell>
        </row>
        <row r="6668">
          <cell r="AN6668" t="str">
            <v>QR122003</v>
          </cell>
        </row>
        <row r="6669">
          <cell r="AN6669" t="str">
            <v>AR022004</v>
          </cell>
        </row>
        <row r="6670">
          <cell r="AN6670" t="str">
            <v>MR122003</v>
          </cell>
        </row>
        <row r="6671">
          <cell r="AN6671" t="str">
            <v>MR122003</v>
          </cell>
        </row>
        <row r="6672">
          <cell r="AN6672" t="str">
            <v>MR122003</v>
          </cell>
        </row>
        <row r="6673">
          <cell r="AN6673" t="str">
            <v>QR122003</v>
          </cell>
        </row>
        <row r="6674">
          <cell r="AN6674" t="str">
            <v>MR122003</v>
          </cell>
        </row>
        <row r="6675">
          <cell r="AN6675" t="str">
            <v>MR122003</v>
          </cell>
        </row>
        <row r="6676">
          <cell r="AN6676" t="str">
            <v>SR012004</v>
          </cell>
        </row>
        <row r="6677">
          <cell r="AN6677" t="str">
            <v>MR122003</v>
          </cell>
        </row>
        <row r="6678">
          <cell r="AN6678" t="str">
            <v>MR122003</v>
          </cell>
        </row>
        <row r="6679">
          <cell r="AN6679" t="str">
            <v>QR122003</v>
          </cell>
        </row>
        <row r="6680">
          <cell r="AN6680" t="str">
            <v>AR122003</v>
          </cell>
        </row>
        <row r="6681">
          <cell r="AN6681" t="str">
            <v>MR012004</v>
          </cell>
        </row>
        <row r="6682">
          <cell r="AN6682" t="str">
            <v>MR122003</v>
          </cell>
        </row>
        <row r="6683">
          <cell r="AN6683" t="str">
            <v>AR012004</v>
          </cell>
        </row>
        <row r="6684">
          <cell r="AN6684" t="str">
            <v>AR122003</v>
          </cell>
        </row>
        <row r="6685">
          <cell r="AN6685" t="str">
            <v>MR012004</v>
          </cell>
        </row>
        <row r="6686">
          <cell r="AN6686" t="str">
            <v>MR122003</v>
          </cell>
        </row>
        <row r="6687">
          <cell r="AN6687" t="str">
            <v>MR122003</v>
          </cell>
        </row>
        <row r="6688">
          <cell r="AN6688" t="str">
            <v>MR122003</v>
          </cell>
        </row>
        <row r="6689">
          <cell r="AN6689" t="str">
            <v>QR122003</v>
          </cell>
        </row>
        <row r="6690">
          <cell r="AN6690" t="str">
            <v>QR122003</v>
          </cell>
        </row>
        <row r="6691">
          <cell r="AN6691" t="str">
            <v>QR122003</v>
          </cell>
        </row>
        <row r="6692">
          <cell r="AN6692" t="str">
            <v>QR122003</v>
          </cell>
        </row>
        <row r="6693">
          <cell r="AN6693" t="str">
            <v>AR122003</v>
          </cell>
        </row>
        <row r="6694">
          <cell r="AN6694" t="str">
            <v>MR122003</v>
          </cell>
        </row>
        <row r="6695">
          <cell r="AN6695" t="str">
            <v>MR122003</v>
          </cell>
        </row>
        <row r="6696">
          <cell r="AN6696" t="str">
            <v>MR122003</v>
          </cell>
        </row>
        <row r="6697">
          <cell r="AN6697" t="str">
            <v>MR122003</v>
          </cell>
        </row>
        <row r="6698">
          <cell r="AN6698" t="str">
            <v>QR122003</v>
          </cell>
        </row>
        <row r="6699">
          <cell r="AN6699" t="str">
            <v>QR122003</v>
          </cell>
        </row>
        <row r="6700">
          <cell r="AN6700" t="str">
            <v>MR122003</v>
          </cell>
        </row>
        <row r="6701">
          <cell r="AN6701" t="str">
            <v>MR122003</v>
          </cell>
        </row>
        <row r="6702">
          <cell r="AN6702" t="str">
            <v>MR122003</v>
          </cell>
        </row>
        <row r="6703">
          <cell r="AN6703" t="str">
            <v>MR122003</v>
          </cell>
        </row>
        <row r="6704">
          <cell r="AN6704" t="str">
            <v>MR122003</v>
          </cell>
        </row>
        <row r="6705">
          <cell r="AN6705" t="str">
            <v>MR122003</v>
          </cell>
        </row>
        <row r="6706">
          <cell r="AN6706" t="str">
            <v>QR122003</v>
          </cell>
        </row>
        <row r="6707">
          <cell r="AN6707" t="str">
            <v>QR122003</v>
          </cell>
        </row>
        <row r="6708">
          <cell r="AN6708" t="str">
            <v>MR122003</v>
          </cell>
        </row>
        <row r="6709">
          <cell r="AN6709" t="str">
            <v>MR122003</v>
          </cell>
        </row>
        <row r="6710">
          <cell r="AN6710" t="str">
            <v>MR122003</v>
          </cell>
        </row>
        <row r="6711">
          <cell r="AN6711" t="str">
            <v>MR122003</v>
          </cell>
        </row>
        <row r="6712">
          <cell r="AN6712" t="str">
            <v>MR122003</v>
          </cell>
        </row>
        <row r="6713">
          <cell r="AN6713" t="str">
            <v>QR122003</v>
          </cell>
        </row>
        <row r="6714">
          <cell r="AN6714" t="str">
            <v>MR122003</v>
          </cell>
        </row>
        <row r="6715">
          <cell r="AN6715" t="str">
            <v>MR122003</v>
          </cell>
        </row>
        <row r="6716">
          <cell r="AN6716" t="str">
            <v>MR122003</v>
          </cell>
        </row>
        <row r="6717">
          <cell r="AN6717" t="str">
            <v>MR122003</v>
          </cell>
        </row>
        <row r="6718">
          <cell r="AN6718" t="str">
            <v>MR122003</v>
          </cell>
        </row>
        <row r="6719">
          <cell r="AN6719" t="str">
            <v>MR122003</v>
          </cell>
        </row>
        <row r="6720">
          <cell r="AN6720" t="str">
            <v>MR012004</v>
          </cell>
        </row>
        <row r="6721">
          <cell r="AN6721" t="str">
            <v>MR122003</v>
          </cell>
        </row>
        <row r="6722">
          <cell r="AN6722" t="str">
            <v>MR012004</v>
          </cell>
        </row>
        <row r="6723">
          <cell r="AN6723" t="str">
            <v>MR122003</v>
          </cell>
        </row>
        <row r="6724">
          <cell r="AN6724" t="str">
            <v>MR122003</v>
          </cell>
        </row>
        <row r="6725">
          <cell r="AN6725" t="str">
            <v>AR122003</v>
          </cell>
        </row>
        <row r="6726">
          <cell r="AN6726" t="str">
            <v>QR122003</v>
          </cell>
        </row>
        <row r="6727">
          <cell r="AN6727" t="str">
            <v>MR022004</v>
          </cell>
        </row>
        <row r="6728">
          <cell r="AN6728" t="str">
            <v>MR022004</v>
          </cell>
        </row>
        <row r="6729">
          <cell r="AN6729" t="str">
            <v>MR022004</v>
          </cell>
        </row>
        <row r="6730">
          <cell r="AN6730" t="str">
            <v>MR122003</v>
          </cell>
        </row>
        <row r="6731">
          <cell r="AN6731" t="str">
            <v>MR122003</v>
          </cell>
        </row>
        <row r="6732">
          <cell r="AN6732" t="str">
            <v>MR122003</v>
          </cell>
        </row>
        <row r="6733">
          <cell r="AN6733" t="str">
            <v>MR122003</v>
          </cell>
        </row>
        <row r="6734">
          <cell r="AN6734" t="str">
            <v>MR122003</v>
          </cell>
        </row>
        <row r="6735">
          <cell r="AN6735" t="str">
            <v>MR122003</v>
          </cell>
        </row>
        <row r="6736">
          <cell r="AN6736" t="str">
            <v>MR122003</v>
          </cell>
        </row>
        <row r="6737">
          <cell r="AN6737" t="str">
            <v>MR122003</v>
          </cell>
        </row>
        <row r="6738">
          <cell r="AN6738" t="str">
            <v>MR122003</v>
          </cell>
        </row>
        <row r="6739">
          <cell r="AN6739" t="str">
            <v>MR122003</v>
          </cell>
        </row>
        <row r="6740">
          <cell r="AN6740" t="str">
            <v>MR122003</v>
          </cell>
        </row>
        <row r="6741">
          <cell r="AN6741" t="str">
            <v>MR122003</v>
          </cell>
        </row>
        <row r="6742">
          <cell r="AN6742" t="str">
            <v>MR122003</v>
          </cell>
        </row>
        <row r="6743">
          <cell r="AN6743" t="str">
            <v>MR122003</v>
          </cell>
        </row>
        <row r="6744">
          <cell r="AN6744" t="str">
            <v>QR122003</v>
          </cell>
        </row>
        <row r="6745">
          <cell r="AN6745" t="str">
            <v>AR012004</v>
          </cell>
        </row>
        <row r="6746">
          <cell r="AN6746" t="str">
            <v>MR122003</v>
          </cell>
        </row>
        <row r="6747">
          <cell r="AN6747" t="str">
            <v>MR122003</v>
          </cell>
        </row>
        <row r="6748">
          <cell r="AN6748" t="str">
            <v>MR122003</v>
          </cell>
        </row>
        <row r="6749">
          <cell r="AN6749" t="str">
            <v>MR122003</v>
          </cell>
        </row>
        <row r="6750">
          <cell r="AN6750" t="str">
            <v>QR122003</v>
          </cell>
        </row>
        <row r="6751">
          <cell r="AN6751" t="str">
            <v>QR122003</v>
          </cell>
        </row>
        <row r="6752">
          <cell r="AN6752" t="str">
            <v>MR122003</v>
          </cell>
        </row>
        <row r="6753">
          <cell r="AN6753" t="str">
            <v>QR012004</v>
          </cell>
        </row>
        <row r="6754">
          <cell r="AN6754" t="str">
            <v>MR122003</v>
          </cell>
        </row>
        <row r="6755">
          <cell r="AN6755" t="str">
            <v>MR122003</v>
          </cell>
        </row>
        <row r="6756">
          <cell r="AN6756" t="str">
            <v>MR122003</v>
          </cell>
        </row>
        <row r="6757">
          <cell r="AN6757" t="str">
            <v>MR012004</v>
          </cell>
        </row>
        <row r="6758">
          <cell r="AN6758" t="str">
            <v>QR122003</v>
          </cell>
        </row>
        <row r="6759">
          <cell r="AN6759" t="str">
            <v>MR122003</v>
          </cell>
        </row>
        <row r="6760">
          <cell r="AN6760" t="str">
            <v>MR122003</v>
          </cell>
        </row>
        <row r="6761">
          <cell r="AN6761" t="str">
            <v>MR122003</v>
          </cell>
        </row>
        <row r="6762">
          <cell r="AN6762" t="str">
            <v>QR012004</v>
          </cell>
        </row>
        <row r="6763">
          <cell r="AN6763" t="str">
            <v>MR012004</v>
          </cell>
        </row>
        <row r="6764">
          <cell r="AN6764" t="str">
            <v>MR012004</v>
          </cell>
        </row>
        <row r="6765">
          <cell r="AN6765" t="str">
            <v>MR012004</v>
          </cell>
        </row>
        <row r="6766">
          <cell r="AN6766" t="str">
            <v>MR012004</v>
          </cell>
        </row>
        <row r="6767">
          <cell r="AN6767" t="str">
            <v>MR012004</v>
          </cell>
        </row>
        <row r="6768">
          <cell r="AN6768" t="str">
            <v>MR012004</v>
          </cell>
        </row>
        <row r="6769">
          <cell r="AN6769" t="str">
            <v>MR012004</v>
          </cell>
        </row>
        <row r="6770">
          <cell r="AN6770" t="str">
            <v>QR012004</v>
          </cell>
        </row>
        <row r="6771">
          <cell r="AN6771" t="str">
            <v>MR012004</v>
          </cell>
        </row>
        <row r="6772">
          <cell r="AN6772" t="str">
            <v>MR012004</v>
          </cell>
        </row>
        <row r="6773">
          <cell r="AN6773" t="str">
            <v>MR012004</v>
          </cell>
        </row>
        <row r="6774">
          <cell r="AN6774" t="str">
            <v>MR012004</v>
          </cell>
        </row>
        <row r="6775">
          <cell r="AN6775" t="str">
            <v>MR012004</v>
          </cell>
        </row>
        <row r="6776">
          <cell r="AN6776" t="str">
            <v>MR012004</v>
          </cell>
        </row>
        <row r="6777">
          <cell r="AN6777" t="str">
            <v>AR012004</v>
          </cell>
        </row>
        <row r="6778">
          <cell r="AN6778" t="str">
            <v>MR012004</v>
          </cell>
        </row>
        <row r="6779">
          <cell r="AN6779" t="str">
            <v>MR012004</v>
          </cell>
        </row>
        <row r="6780">
          <cell r="AN6780" t="str">
            <v>SR012004</v>
          </cell>
        </row>
        <row r="6781">
          <cell r="AN6781" t="str">
            <v>AR012004</v>
          </cell>
        </row>
        <row r="6782">
          <cell r="AN6782" t="str">
            <v>QR012004</v>
          </cell>
        </row>
        <row r="6783">
          <cell r="AN6783" t="str">
            <v>MR012004</v>
          </cell>
        </row>
        <row r="6784">
          <cell r="AN6784" t="str">
            <v>MR022004</v>
          </cell>
        </row>
        <row r="6785">
          <cell r="AN6785" t="str">
            <v>MR012004</v>
          </cell>
        </row>
        <row r="6786">
          <cell r="AN6786" t="str">
            <v>MR012004</v>
          </cell>
        </row>
        <row r="6787">
          <cell r="AN6787" t="str">
            <v>MR012004</v>
          </cell>
        </row>
        <row r="6788">
          <cell r="AN6788" t="str">
            <v>AR032004</v>
          </cell>
        </row>
        <row r="6789">
          <cell r="AN6789" t="str">
            <v>MR012004</v>
          </cell>
        </row>
        <row r="6790">
          <cell r="AN6790" t="str">
            <v>MR012004</v>
          </cell>
        </row>
        <row r="6791">
          <cell r="AN6791" t="str">
            <v>MR012004</v>
          </cell>
        </row>
        <row r="6792">
          <cell r="AN6792" t="str">
            <v>QR012004</v>
          </cell>
        </row>
        <row r="6793">
          <cell r="AN6793" t="str">
            <v>MR012004</v>
          </cell>
        </row>
        <row r="6794">
          <cell r="AN6794" t="str">
            <v>QR012004</v>
          </cell>
        </row>
        <row r="6795">
          <cell r="AN6795" t="str">
            <v>AR012004</v>
          </cell>
        </row>
        <row r="6796">
          <cell r="AN6796" t="str">
            <v>MR012004</v>
          </cell>
        </row>
        <row r="6797">
          <cell r="AN6797" t="str">
            <v>QR012004</v>
          </cell>
        </row>
        <row r="6798">
          <cell r="AN6798" t="str">
            <v>MR012004</v>
          </cell>
        </row>
        <row r="6799">
          <cell r="AN6799" t="str">
            <v>SR012004</v>
          </cell>
        </row>
        <row r="6800">
          <cell r="AN6800" t="str">
            <v>AR012004</v>
          </cell>
        </row>
        <row r="6801">
          <cell r="AN6801" t="str">
            <v>MR022004</v>
          </cell>
        </row>
        <row r="6802">
          <cell r="AN6802" t="str">
            <v>QR012004</v>
          </cell>
        </row>
        <row r="6803">
          <cell r="AN6803" t="str">
            <v>QR012004</v>
          </cell>
        </row>
        <row r="6804">
          <cell r="AN6804" t="str">
            <v>MR012004</v>
          </cell>
        </row>
        <row r="6805">
          <cell r="AN6805" t="str">
            <v>MR012004</v>
          </cell>
        </row>
        <row r="6806">
          <cell r="AN6806" t="str">
            <v>MR012004</v>
          </cell>
        </row>
        <row r="6807">
          <cell r="AN6807" t="str">
            <v>QR012004</v>
          </cell>
        </row>
        <row r="6808">
          <cell r="AN6808" t="str">
            <v>QR022004</v>
          </cell>
        </row>
        <row r="6809">
          <cell r="AN6809" t="str">
            <v>MR022004</v>
          </cell>
        </row>
        <row r="6810">
          <cell r="AN6810" t="str">
            <v>QR022004</v>
          </cell>
        </row>
        <row r="6811">
          <cell r="AN6811" t="str">
            <v>MR012004</v>
          </cell>
        </row>
        <row r="6812">
          <cell r="AN6812" t="str">
            <v>MR012004</v>
          </cell>
        </row>
        <row r="6813">
          <cell r="AN6813" t="str">
            <v>MR012004</v>
          </cell>
        </row>
        <row r="6814">
          <cell r="AN6814" t="str">
            <v>MR012004</v>
          </cell>
        </row>
        <row r="6815">
          <cell r="AN6815" t="str">
            <v>AR022004</v>
          </cell>
        </row>
        <row r="6816">
          <cell r="AN6816" t="str">
            <v>AR012004</v>
          </cell>
        </row>
        <row r="6817">
          <cell r="AN6817" t="str">
            <v>AR022004</v>
          </cell>
        </row>
        <row r="6818">
          <cell r="AN6818" t="str">
            <v>MR022004</v>
          </cell>
        </row>
        <row r="6819">
          <cell r="AN6819" t="str">
            <v>QR022004</v>
          </cell>
        </row>
        <row r="6820">
          <cell r="AN6820" t="str">
            <v>MR032004</v>
          </cell>
        </row>
        <row r="6821">
          <cell r="AN6821" t="str">
            <v>MR012004</v>
          </cell>
        </row>
        <row r="6822">
          <cell r="AN6822" t="str">
            <v>MR012004</v>
          </cell>
        </row>
        <row r="6823">
          <cell r="AN6823" t="str">
            <v>MR022004</v>
          </cell>
        </row>
        <row r="6824">
          <cell r="AN6824" t="str">
            <v>MR012004</v>
          </cell>
        </row>
        <row r="6825">
          <cell r="AN6825" t="str">
            <v>MR012004</v>
          </cell>
        </row>
        <row r="6826">
          <cell r="AN6826" t="str">
            <v>QR032004</v>
          </cell>
        </row>
        <row r="6827">
          <cell r="AN6827" t="str">
            <v>MR022004</v>
          </cell>
        </row>
        <row r="6828">
          <cell r="AN6828" t="str">
            <v>AR022004</v>
          </cell>
        </row>
        <row r="6829">
          <cell r="AN6829" t="str">
            <v>AR022004</v>
          </cell>
        </row>
        <row r="6830">
          <cell r="AN6830" t="str">
            <v>AR022004</v>
          </cell>
        </row>
        <row r="6831">
          <cell r="AN6831" t="str">
            <v>AR022004</v>
          </cell>
        </row>
        <row r="6832">
          <cell r="AN6832" t="str">
            <v>MR022004</v>
          </cell>
        </row>
        <row r="6833">
          <cell r="AN6833" t="str">
            <v>MR022004</v>
          </cell>
        </row>
        <row r="6834">
          <cell r="AN6834" t="str">
            <v>QR022004</v>
          </cell>
        </row>
        <row r="6835">
          <cell r="AN6835" t="str">
            <v>QR022004</v>
          </cell>
        </row>
        <row r="6836">
          <cell r="AN6836" t="str">
            <v>QR022004</v>
          </cell>
        </row>
        <row r="6837">
          <cell r="AN6837" t="str">
            <v>QR022004</v>
          </cell>
        </row>
        <row r="6838">
          <cell r="AN6838" t="str">
            <v>MR022004</v>
          </cell>
        </row>
        <row r="6839">
          <cell r="AN6839" t="str">
            <v>MR022004</v>
          </cell>
        </row>
        <row r="6840">
          <cell r="AN6840" t="str">
            <v>MR022004</v>
          </cell>
        </row>
        <row r="6841">
          <cell r="AN6841" t="str">
            <v>QR022004</v>
          </cell>
        </row>
        <row r="6842">
          <cell r="AN6842" t="str">
            <v>MR022004</v>
          </cell>
        </row>
        <row r="6843">
          <cell r="AN6843" t="str">
            <v>MR022004</v>
          </cell>
        </row>
        <row r="6844">
          <cell r="AN6844" t="str">
            <v>MR022004</v>
          </cell>
        </row>
        <row r="6845">
          <cell r="AN6845" t="str">
            <v>AR022004</v>
          </cell>
        </row>
        <row r="6846">
          <cell r="AN6846" t="str">
            <v>MR022004</v>
          </cell>
        </row>
        <row r="6847">
          <cell r="AN6847" t="str">
            <v>SR022004</v>
          </cell>
        </row>
        <row r="6848">
          <cell r="AN6848" t="str">
            <v>SR022004</v>
          </cell>
        </row>
        <row r="6849">
          <cell r="AN6849" t="str">
            <v>MR022004</v>
          </cell>
        </row>
        <row r="6850">
          <cell r="AN6850" t="str">
            <v>MR022004</v>
          </cell>
        </row>
        <row r="6851">
          <cell r="AN6851" t="str">
            <v>MR022004</v>
          </cell>
        </row>
        <row r="6852">
          <cell r="AN6852" t="str">
            <v>MR022004</v>
          </cell>
        </row>
        <row r="6853">
          <cell r="AN6853" t="str">
            <v>MR022004</v>
          </cell>
        </row>
        <row r="6854">
          <cell r="AN6854" t="str">
            <v>MR022004</v>
          </cell>
        </row>
        <row r="6855">
          <cell r="AN6855" t="str">
            <v>MR032004</v>
          </cell>
        </row>
        <row r="6856">
          <cell r="AN6856" t="str">
            <v>MR022004</v>
          </cell>
        </row>
        <row r="6857">
          <cell r="AN6857" t="str">
            <v>AR022004</v>
          </cell>
        </row>
        <row r="6858">
          <cell r="AN6858" t="str">
            <v>AR022004</v>
          </cell>
        </row>
        <row r="6859">
          <cell r="AN6859" t="str">
            <v>MR022004</v>
          </cell>
        </row>
        <row r="6860">
          <cell r="AN6860" t="str">
            <v>QR022004</v>
          </cell>
        </row>
        <row r="6861">
          <cell r="AN6861" t="str">
            <v>MR022004</v>
          </cell>
        </row>
        <row r="6862">
          <cell r="AN6862" t="str">
            <v>MR032004</v>
          </cell>
        </row>
        <row r="6863">
          <cell r="AN6863" t="str">
            <v>SR022004</v>
          </cell>
        </row>
        <row r="6864">
          <cell r="AN6864" t="str">
            <v>QR022004</v>
          </cell>
        </row>
        <row r="6865">
          <cell r="AN6865" t="str">
            <v>MR022004</v>
          </cell>
        </row>
        <row r="6866">
          <cell r="AN6866" t="str">
            <v>MR022004</v>
          </cell>
        </row>
        <row r="6867">
          <cell r="AN6867" t="str">
            <v>MR022004</v>
          </cell>
        </row>
        <row r="6868">
          <cell r="AN6868" t="str">
            <v>AR022004</v>
          </cell>
        </row>
        <row r="6869">
          <cell r="AN6869" t="str">
            <v>MR022004</v>
          </cell>
        </row>
        <row r="6870">
          <cell r="AN6870" t="str">
            <v>QR022004</v>
          </cell>
        </row>
        <row r="6871">
          <cell r="AN6871" t="str">
            <v>QR032004</v>
          </cell>
        </row>
        <row r="6872">
          <cell r="AN6872" t="str">
            <v>QR032004</v>
          </cell>
        </row>
        <row r="6873">
          <cell r="AN6873" t="str">
            <v>QR022004</v>
          </cell>
        </row>
        <row r="6874">
          <cell r="AN6874" t="str">
            <v>QR022004</v>
          </cell>
        </row>
        <row r="6875">
          <cell r="AN6875" t="str">
            <v>QR022004</v>
          </cell>
        </row>
        <row r="6876">
          <cell r="AN6876" t="str">
            <v>QR022004</v>
          </cell>
        </row>
        <row r="6877">
          <cell r="AN6877" t="str">
            <v>AR022004</v>
          </cell>
        </row>
        <row r="6878">
          <cell r="AN6878" t="str">
            <v>MR032004</v>
          </cell>
        </row>
        <row r="6879">
          <cell r="AN6879" t="str">
            <v>MR022004</v>
          </cell>
        </row>
        <row r="6880">
          <cell r="AN6880" t="str">
            <v>MR022004</v>
          </cell>
        </row>
        <row r="6881">
          <cell r="AN6881" t="str">
            <v>MR022004</v>
          </cell>
        </row>
        <row r="6882">
          <cell r="AN6882" t="str">
            <v>MR022004</v>
          </cell>
        </row>
        <row r="6883">
          <cell r="AN6883" t="str">
            <v>QR022004</v>
          </cell>
        </row>
        <row r="6884">
          <cell r="AN6884" t="str">
            <v>MR022004</v>
          </cell>
        </row>
        <row r="6885">
          <cell r="AN6885" t="str">
            <v>MR022004</v>
          </cell>
        </row>
        <row r="6886">
          <cell r="AN6886" t="str">
            <v>MR022004</v>
          </cell>
        </row>
        <row r="6887">
          <cell r="AN6887" t="str">
            <v>AR022004</v>
          </cell>
        </row>
        <row r="6888">
          <cell r="AN6888" t="str">
            <v>SR022004</v>
          </cell>
        </row>
        <row r="6889">
          <cell r="AN6889" t="str">
            <v>QR032004</v>
          </cell>
        </row>
        <row r="6890">
          <cell r="AN6890" t="str">
            <v>SR022004</v>
          </cell>
        </row>
        <row r="6891">
          <cell r="AN6891" t="str">
            <v>MR022004</v>
          </cell>
        </row>
        <row r="6892">
          <cell r="AN6892" t="str">
            <v>QR022004</v>
          </cell>
        </row>
        <row r="6893">
          <cell r="AN6893" t="str">
            <v>MR022004</v>
          </cell>
        </row>
        <row r="6894">
          <cell r="AN6894" t="str">
            <v>MR032004</v>
          </cell>
        </row>
        <row r="6895">
          <cell r="AN6895" t="str">
            <v>AR022004</v>
          </cell>
        </row>
        <row r="6896">
          <cell r="AN6896" t="str">
            <v>MR032004</v>
          </cell>
        </row>
        <row r="6897">
          <cell r="AN6897" t="str">
            <v>MR022004</v>
          </cell>
        </row>
        <row r="6898">
          <cell r="AN6898" t="str">
            <v>MR032004</v>
          </cell>
        </row>
        <row r="6899">
          <cell r="AN6899" t="str">
            <v>AR022004</v>
          </cell>
        </row>
        <row r="6900">
          <cell r="AN6900" t="str">
            <v>MR022004</v>
          </cell>
        </row>
        <row r="6901">
          <cell r="AN6901" t="str">
            <v>QR032004</v>
          </cell>
        </row>
        <row r="6902">
          <cell r="AN6902" t="str">
            <v>QR022004</v>
          </cell>
        </row>
        <row r="6903">
          <cell r="AN6903" t="str">
            <v>QR032004</v>
          </cell>
        </row>
        <row r="6904">
          <cell r="AN6904" t="str">
            <v>MR032004</v>
          </cell>
        </row>
        <row r="6905">
          <cell r="AN6905" t="str">
            <v>MR032004</v>
          </cell>
        </row>
        <row r="6906">
          <cell r="AN6906" t="str">
            <v>MR032004</v>
          </cell>
        </row>
        <row r="6907">
          <cell r="AN6907" t="str">
            <v>SR032004</v>
          </cell>
        </row>
        <row r="6908">
          <cell r="AN6908" t="str">
            <v>MR032004</v>
          </cell>
        </row>
        <row r="6909">
          <cell r="AN6909" t="str">
            <v>MR032004</v>
          </cell>
        </row>
        <row r="6910">
          <cell r="AN6910" t="str">
            <v>QR032004</v>
          </cell>
        </row>
        <row r="6911">
          <cell r="AN6911" t="str">
            <v>QR032004</v>
          </cell>
        </row>
        <row r="6912">
          <cell r="AN6912" t="str">
            <v>QR032004</v>
          </cell>
        </row>
        <row r="6913">
          <cell r="AN6913" t="str">
            <v>QR032004</v>
          </cell>
        </row>
        <row r="6914">
          <cell r="AN6914" t="str">
            <v>QR032004</v>
          </cell>
        </row>
        <row r="6915">
          <cell r="AN6915" t="str">
            <v>MR032004</v>
          </cell>
        </row>
        <row r="6916">
          <cell r="AN6916" t="str">
            <v>SR032004</v>
          </cell>
        </row>
        <row r="6917">
          <cell r="AN6917" t="str">
            <v>AR032004</v>
          </cell>
        </row>
        <row r="6918">
          <cell r="AN6918" t="str">
            <v>AR032004</v>
          </cell>
        </row>
        <row r="6919">
          <cell r="AN6919" t="str">
            <v>MR032004</v>
          </cell>
        </row>
        <row r="6920">
          <cell r="AN6920" t="str">
            <v>MR032004</v>
          </cell>
        </row>
        <row r="6921">
          <cell r="AN6921" t="str">
            <v>QR032004</v>
          </cell>
        </row>
        <row r="6922">
          <cell r="AN6922" t="str">
            <v>SR032004</v>
          </cell>
        </row>
        <row r="6923">
          <cell r="AN6923" t="str">
            <v>MR032004</v>
          </cell>
        </row>
        <row r="6924">
          <cell r="AN6924" t="str">
            <v>QR032004</v>
          </cell>
        </row>
        <row r="6925">
          <cell r="AN6925" t="str">
            <v>AR032004</v>
          </cell>
        </row>
        <row r="6926">
          <cell r="AN6926" t="str">
            <v>MR032004</v>
          </cell>
        </row>
        <row r="6927">
          <cell r="AN6927" t="str">
            <v>SR032004</v>
          </cell>
        </row>
        <row r="6928">
          <cell r="AN6928" t="str">
            <v>AR032004</v>
          </cell>
        </row>
        <row r="6929">
          <cell r="AN6929" t="str">
            <v>MR032004</v>
          </cell>
        </row>
        <row r="6930">
          <cell r="AN6930" t="str">
            <v>QR032004</v>
          </cell>
        </row>
        <row r="6931">
          <cell r="AN6931" t="str">
            <v>MR032004</v>
          </cell>
        </row>
        <row r="6932">
          <cell r="AN6932" t="str">
            <v>MR032004</v>
          </cell>
        </row>
        <row r="6933">
          <cell r="AN6933" t="str">
            <v>MR032004</v>
          </cell>
        </row>
        <row r="6934">
          <cell r="AN6934" t="str">
            <v>QR032004</v>
          </cell>
        </row>
        <row r="6935">
          <cell r="AN6935" t="str">
            <v>QR032004</v>
          </cell>
        </row>
        <row r="6936">
          <cell r="AN6936" t="str">
            <v>MR032004</v>
          </cell>
        </row>
        <row r="6937">
          <cell r="AN6937" t="str">
            <v>MR032004</v>
          </cell>
        </row>
        <row r="6938">
          <cell r="AN6938" t="str">
            <v>MR032004</v>
          </cell>
        </row>
        <row r="6939">
          <cell r="AN6939" t="str">
            <v>MR032004</v>
          </cell>
        </row>
        <row r="6940">
          <cell r="AN6940" t="str">
            <v>MR032004</v>
          </cell>
        </row>
        <row r="6941">
          <cell r="AN6941" t="str">
            <v>MR032004</v>
          </cell>
        </row>
        <row r="6942">
          <cell r="AN6942" t="str">
            <v>MR032004</v>
          </cell>
        </row>
        <row r="6943">
          <cell r="AN6943" t="str">
            <v>MR032004</v>
          </cell>
        </row>
        <row r="6944">
          <cell r="AN6944" t="str">
            <v>MR032004</v>
          </cell>
        </row>
        <row r="6945">
          <cell r="AN6945" t="str">
            <v>QR032004</v>
          </cell>
        </row>
        <row r="6946">
          <cell r="AN6946" t="str">
            <v>QR042004</v>
          </cell>
        </row>
        <row r="6947">
          <cell r="AN6947" t="str">
            <v>SR032004</v>
          </cell>
        </row>
        <row r="6948">
          <cell r="AN6948" t="str">
            <v>MR032004</v>
          </cell>
        </row>
        <row r="6949">
          <cell r="AN6949" t="str">
            <v>QR032004</v>
          </cell>
        </row>
        <row r="6950">
          <cell r="AN6950" t="str">
            <v>AR032004</v>
          </cell>
        </row>
        <row r="6951">
          <cell r="AN6951" t="str">
            <v>MR032004</v>
          </cell>
        </row>
        <row r="6952">
          <cell r="AN6952" t="str">
            <v>MR032004</v>
          </cell>
        </row>
        <row r="6953">
          <cell r="AN6953" t="str">
            <v>MR032004</v>
          </cell>
        </row>
        <row r="6954">
          <cell r="AN6954" t="str">
            <v>QR052004</v>
          </cell>
        </row>
        <row r="6955">
          <cell r="AN6955" t="str">
            <v>MR032004</v>
          </cell>
        </row>
        <row r="6956">
          <cell r="AN6956" t="str">
            <v>QR032001</v>
          </cell>
        </row>
        <row r="6957">
          <cell r="AN6957" t="str">
            <v>QR032001</v>
          </cell>
        </row>
        <row r="6958">
          <cell r="AN6958" t="str">
            <v>MR042004</v>
          </cell>
        </row>
        <row r="6959">
          <cell r="AN6959" t="str">
            <v>QR032004</v>
          </cell>
        </row>
        <row r="6960">
          <cell r="AN6960" t="str">
            <v>QR052004</v>
          </cell>
        </row>
        <row r="6961">
          <cell r="AN6961" t="str">
            <v>QR032004</v>
          </cell>
        </row>
        <row r="6962">
          <cell r="AN6962" t="str">
            <v>MR032004</v>
          </cell>
        </row>
        <row r="6963">
          <cell r="AN6963" t="str">
            <v>MR042004</v>
          </cell>
        </row>
        <row r="6964">
          <cell r="AN6964" t="str">
            <v>AR032004</v>
          </cell>
        </row>
        <row r="6965">
          <cell r="AN6965" t="str">
            <v>AR032004</v>
          </cell>
        </row>
        <row r="6966">
          <cell r="AN6966" t="str">
            <v>AR032004</v>
          </cell>
        </row>
        <row r="6967">
          <cell r="AN6967" t="str">
            <v>AR032004</v>
          </cell>
        </row>
        <row r="6968">
          <cell r="AN6968" t="str">
            <v>AR042004</v>
          </cell>
        </row>
        <row r="6969">
          <cell r="AN6969" t="str">
            <v>MR032004</v>
          </cell>
        </row>
        <row r="6970">
          <cell r="AN6970" t="str">
            <v>AR032004</v>
          </cell>
        </row>
        <row r="6971">
          <cell r="AN6971" t="str">
            <v>MR042004</v>
          </cell>
        </row>
        <row r="6972">
          <cell r="AN6972" t="str">
            <v>AR032004</v>
          </cell>
        </row>
        <row r="6973">
          <cell r="AN6973" t="str">
            <v>MR042004</v>
          </cell>
        </row>
        <row r="6974">
          <cell r="AN6974" t="str">
            <v>QR032004</v>
          </cell>
        </row>
        <row r="6975">
          <cell r="AN6975" t="str">
            <v>SR032004</v>
          </cell>
        </row>
        <row r="6976">
          <cell r="AN6976" t="str">
            <v>MR032004</v>
          </cell>
        </row>
        <row r="6977">
          <cell r="AN6977" t="str">
            <v>AR032004</v>
          </cell>
        </row>
        <row r="6978">
          <cell r="AN6978" t="str">
            <v>AR042004</v>
          </cell>
        </row>
        <row r="6979">
          <cell r="AN6979" t="str">
            <v>MR032004</v>
          </cell>
        </row>
        <row r="6980">
          <cell r="AN6980" t="str">
            <v>MR032004</v>
          </cell>
        </row>
        <row r="6981">
          <cell r="AN6981" t="str">
            <v>SR032004</v>
          </cell>
        </row>
        <row r="6982">
          <cell r="AN6982" t="str">
            <v>QR032004</v>
          </cell>
        </row>
        <row r="6983">
          <cell r="AN6983" t="str">
            <v>QR032004</v>
          </cell>
        </row>
        <row r="6984">
          <cell r="AN6984" t="str">
            <v>SR032004</v>
          </cell>
        </row>
        <row r="6985">
          <cell r="AN6985" t="str">
            <v>SR042004</v>
          </cell>
        </row>
        <row r="6986">
          <cell r="AN6986" t="str">
            <v>MR032004</v>
          </cell>
        </row>
        <row r="6987">
          <cell r="AN6987" t="str">
            <v>MR032004</v>
          </cell>
        </row>
        <row r="6988">
          <cell r="AN6988" t="str">
            <v>MR032004</v>
          </cell>
        </row>
        <row r="6989">
          <cell r="AN6989" t="str">
            <v>MR032004</v>
          </cell>
        </row>
        <row r="6990">
          <cell r="AN6990" t="str">
            <v>MR032004</v>
          </cell>
        </row>
        <row r="6991">
          <cell r="AN6991" t="str">
            <v>MR032004</v>
          </cell>
        </row>
        <row r="6992">
          <cell r="AN6992" t="str">
            <v>AR032004</v>
          </cell>
        </row>
        <row r="6993">
          <cell r="AN6993" t="str">
            <v>MR032004</v>
          </cell>
        </row>
        <row r="6994">
          <cell r="AN6994" t="str">
            <v>QR042004</v>
          </cell>
        </row>
        <row r="6995">
          <cell r="AN6995" t="str">
            <v>QR032004</v>
          </cell>
        </row>
        <row r="6996">
          <cell r="AN6996" t="str">
            <v>MR032004</v>
          </cell>
        </row>
        <row r="6997">
          <cell r="AN6997" t="str">
            <v>QR032004</v>
          </cell>
        </row>
        <row r="6998">
          <cell r="AN6998" t="str">
            <v>QR042004</v>
          </cell>
        </row>
        <row r="6999">
          <cell r="AN6999" t="str">
            <v>QR032004</v>
          </cell>
        </row>
        <row r="7000">
          <cell r="AN7000" t="str">
            <v>QR032004</v>
          </cell>
        </row>
        <row r="7001">
          <cell r="AN7001" t="str">
            <v>AR032004</v>
          </cell>
        </row>
        <row r="7002">
          <cell r="AN7002" t="str">
            <v>AR032004</v>
          </cell>
        </row>
        <row r="7003">
          <cell r="AN7003" t="str">
            <v>AR032004</v>
          </cell>
        </row>
        <row r="7004">
          <cell r="AN7004" t="str">
            <v>MR032004</v>
          </cell>
        </row>
        <row r="7005">
          <cell r="AN7005" t="str">
            <v>MR032004</v>
          </cell>
        </row>
        <row r="7006">
          <cell r="AN7006" t="str">
            <v>MR032004</v>
          </cell>
        </row>
        <row r="7007">
          <cell r="AN7007" t="str">
            <v>MR042004</v>
          </cell>
        </row>
        <row r="7008">
          <cell r="AN7008" t="str">
            <v>MR032004</v>
          </cell>
        </row>
        <row r="7009">
          <cell r="AN7009" t="str">
            <v>MR032004</v>
          </cell>
        </row>
        <row r="7010">
          <cell r="AN7010" t="str">
            <v>MR032004</v>
          </cell>
        </row>
        <row r="7011">
          <cell r="AN7011" t="str">
            <v>AR032004</v>
          </cell>
        </row>
        <row r="7012">
          <cell r="AN7012" t="str">
            <v>AR032004</v>
          </cell>
        </row>
        <row r="7013">
          <cell r="AN7013" t="str">
            <v>MR032004</v>
          </cell>
        </row>
        <row r="7014">
          <cell r="AN7014" t="str">
            <v>MR032004</v>
          </cell>
        </row>
        <row r="7015">
          <cell r="AN7015" t="str">
            <v>MR032004</v>
          </cell>
        </row>
        <row r="7016">
          <cell r="AN7016" t="str">
            <v>SR032004</v>
          </cell>
        </row>
        <row r="7017">
          <cell r="AN7017" t="str">
            <v>QR042004</v>
          </cell>
        </row>
        <row r="7018">
          <cell r="AN7018" t="str">
            <v>MR032004</v>
          </cell>
        </row>
        <row r="7019">
          <cell r="AN7019" t="str">
            <v>MR032004</v>
          </cell>
        </row>
        <row r="7020">
          <cell r="AN7020" t="str">
            <v>QR032004</v>
          </cell>
        </row>
        <row r="7021">
          <cell r="AN7021" t="str">
            <v>QR042004</v>
          </cell>
        </row>
        <row r="7022">
          <cell r="AN7022" t="str">
            <v>MR042004</v>
          </cell>
        </row>
        <row r="7023">
          <cell r="AN7023" t="str">
            <v>MR042004</v>
          </cell>
        </row>
        <row r="7024">
          <cell r="AN7024" t="str">
            <v>SR032004</v>
          </cell>
        </row>
        <row r="7025">
          <cell r="AN7025" t="str">
            <v>MR042004</v>
          </cell>
        </row>
        <row r="7026">
          <cell r="AN7026" t="str">
            <v>MR032004</v>
          </cell>
        </row>
        <row r="7027">
          <cell r="AN7027" t="str">
            <v>SR032004</v>
          </cell>
        </row>
        <row r="7028">
          <cell r="AN7028" t="str">
            <v>QR032004</v>
          </cell>
        </row>
        <row r="7029">
          <cell r="AN7029" t="str">
            <v>MR042004</v>
          </cell>
        </row>
        <row r="7030">
          <cell r="AN7030" t="str">
            <v>SR032004</v>
          </cell>
        </row>
        <row r="7031">
          <cell r="AN7031" t="str">
            <v>MR032004</v>
          </cell>
        </row>
        <row r="7032">
          <cell r="AN7032" t="str">
            <v>MR032004</v>
          </cell>
        </row>
        <row r="7033">
          <cell r="AN7033" t="str">
            <v>MR032004</v>
          </cell>
        </row>
        <row r="7034">
          <cell r="AN7034" t="str">
            <v>MR032004</v>
          </cell>
        </row>
        <row r="7035">
          <cell r="AN7035" t="str">
            <v>MR032004</v>
          </cell>
        </row>
        <row r="7036">
          <cell r="AN7036" t="str">
            <v>MR032004</v>
          </cell>
        </row>
        <row r="7037">
          <cell r="AN7037" t="str">
            <v>SR042004</v>
          </cell>
        </row>
        <row r="7038">
          <cell r="AN7038" t="str">
            <v>QR032004</v>
          </cell>
        </row>
        <row r="7039">
          <cell r="AN7039" t="str">
            <v>MR032004</v>
          </cell>
        </row>
        <row r="7040">
          <cell r="AN7040" t="str">
            <v>AR032004</v>
          </cell>
        </row>
        <row r="7041">
          <cell r="AN7041" t="str">
            <v>MR032004</v>
          </cell>
        </row>
        <row r="7042">
          <cell r="AN7042" t="str">
            <v>QR032004</v>
          </cell>
        </row>
        <row r="7043">
          <cell r="AN7043" t="str">
            <v>QR032004</v>
          </cell>
        </row>
        <row r="7044">
          <cell r="AN7044" t="str">
            <v>QR032004</v>
          </cell>
        </row>
        <row r="7045">
          <cell r="AN7045" t="str">
            <v>QR032004</v>
          </cell>
        </row>
        <row r="7046">
          <cell r="AN7046" t="str">
            <v>QR042004</v>
          </cell>
        </row>
        <row r="7047">
          <cell r="AN7047" t="str">
            <v>QR042004</v>
          </cell>
        </row>
        <row r="7048">
          <cell r="AN7048" t="str">
            <v>QR032004</v>
          </cell>
        </row>
        <row r="7049">
          <cell r="AN7049" t="str">
            <v>AR042004</v>
          </cell>
        </row>
        <row r="7050">
          <cell r="AN7050" t="str">
            <v>AR032004</v>
          </cell>
        </row>
        <row r="7051">
          <cell r="AN7051" t="str">
            <v>MR032004</v>
          </cell>
        </row>
        <row r="7052">
          <cell r="AN7052" t="str">
            <v>MR032004</v>
          </cell>
        </row>
        <row r="7053">
          <cell r="AN7053" t="str">
            <v>QR042004</v>
          </cell>
        </row>
        <row r="7054">
          <cell r="AN7054" t="str">
            <v>MR032004</v>
          </cell>
        </row>
        <row r="7055">
          <cell r="AN7055" t="str">
            <v>MR032004</v>
          </cell>
        </row>
        <row r="7056">
          <cell r="AN7056" t="str">
            <v>QR032004</v>
          </cell>
        </row>
        <row r="7057">
          <cell r="AN7057" t="str">
            <v>QR042004</v>
          </cell>
        </row>
        <row r="7058">
          <cell r="AN7058" t="str">
            <v>QR042004</v>
          </cell>
        </row>
        <row r="7059">
          <cell r="AN7059" t="str">
            <v>QR032004</v>
          </cell>
        </row>
        <row r="7060">
          <cell r="AN7060" t="str">
            <v>MR032004</v>
          </cell>
        </row>
        <row r="7061">
          <cell r="AN7061" t="str">
            <v>MR042004</v>
          </cell>
        </row>
        <row r="7062">
          <cell r="AN7062" t="str">
            <v>MR032004</v>
          </cell>
        </row>
        <row r="7063">
          <cell r="AN7063" t="str">
            <v>MR032004</v>
          </cell>
        </row>
        <row r="7064">
          <cell r="AN7064" t="str">
            <v>MR032004</v>
          </cell>
        </row>
        <row r="7065">
          <cell r="AN7065" t="str">
            <v>QR032004</v>
          </cell>
        </row>
        <row r="7066">
          <cell r="AN7066" t="str">
            <v>MR032004</v>
          </cell>
        </row>
        <row r="7067">
          <cell r="AN7067" t="str">
            <v>MR032004</v>
          </cell>
        </row>
        <row r="7068">
          <cell r="AN7068" t="str">
            <v>MR042004</v>
          </cell>
        </row>
        <row r="7069">
          <cell r="AN7069" t="str">
            <v>MR032004</v>
          </cell>
        </row>
        <row r="7070">
          <cell r="AN7070" t="str">
            <v>QR032004</v>
          </cell>
        </row>
        <row r="7071">
          <cell r="AN7071" t="str">
            <v>QR042004</v>
          </cell>
        </row>
        <row r="7072">
          <cell r="AN7072" t="str">
            <v>MR042004</v>
          </cell>
        </row>
        <row r="7073">
          <cell r="AN7073" t="str">
            <v>MR042004</v>
          </cell>
        </row>
        <row r="7074">
          <cell r="AN7074" t="str">
            <v>MR042004</v>
          </cell>
        </row>
        <row r="7075">
          <cell r="AN7075" t="str">
            <v>QR032004</v>
          </cell>
        </row>
        <row r="7076">
          <cell r="AN7076" t="str">
            <v>MR042004</v>
          </cell>
        </row>
        <row r="7077">
          <cell r="AN7077" t="str">
            <v>MR042004</v>
          </cell>
        </row>
        <row r="7078">
          <cell r="AN7078" t="str">
            <v>MR042004</v>
          </cell>
        </row>
        <row r="7079">
          <cell r="AN7079" t="str">
            <v>MR042004</v>
          </cell>
        </row>
        <row r="7080">
          <cell r="AN7080" t="str">
            <v>MR042004</v>
          </cell>
        </row>
        <row r="7081">
          <cell r="AN7081" t="str">
            <v>MR042004</v>
          </cell>
        </row>
        <row r="7082">
          <cell r="AN7082" t="str">
            <v>MR042004</v>
          </cell>
        </row>
        <row r="7083">
          <cell r="AN7083" t="str">
            <v>MR042004</v>
          </cell>
        </row>
        <row r="7084">
          <cell r="AN7084" t="str">
            <v>MR042004</v>
          </cell>
        </row>
        <row r="7085">
          <cell r="AN7085" t="str">
            <v>MR042004</v>
          </cell>
        </row>
        <row r="7086">
          <cell r="AN7086" t="str">
            <v>MR042004</v>
          </cell>
        </row>
        <row r="7087">
          <cell r="AN7087" t="str">
            <v>MR042004</v>
          </cell>
        </row>
        <row r="7088">
          <cell r="AN7088" t="str">
            <v>MR042004</v>
          </cell>
        </row>
        <row r="7089">
          <cell r="AN7089" t="str">
            <v>MR042004</v>
          </cell>
        </row>
        <row r="7090">
          <cell r="AN7090" t="str">
            <v>MR042004</v>
          </cell>
        </row>
        <row r="7091">
          <cell r="AN7091" t="str">
            <v>MR042004</v>
          </cell>
        </row>
        <row r="7092">
          <cell r="AN7092" t="str">
            <v>MR042004</v>
          </cell>
        </row>
        <row r="7093">
          <cell r="AN7093" t="str">
            <v>QR042004</v>
          </cell>
        </row>
        <row r="7094">
          <cell r="AN7094" t="str">
            <v>AR042004</v>
          </cell>
        </row>
        <row r="7095">
          <cell r="AN7095" t="str">
            <v>MR042004</v>
          </cell>
        </row>
        <row r="7096">
          <cell r="AN7096" t="str">
            <v>MR042004</v>
          </cell>
        </row>
        <row r="7097">
          <cell r="AN7097" t="str">
            <v>MR042004</v>
          </cell>
        </row>
        <row r="7098">
          <cell r="AN7098" t="str">
            <v>MR042004</v>
          </cell>
        </row>
        <row r="7099">
          <cell r="AN7099" t="str">
            <v>MR042004</v>
          </cell>
        </row>
        <row r="7100">
          <cell r="AN7100" t="str">
            <v>QR042004</v>
          </cell>
        </row>
        <row r="7101">
          <cell r="AN7101" t="str">
            <v>MR042004</v>
          </cell>
        </row>
        <row r="7102">
          <cell r="AN7102" t="str">
            <v>QR042004</v>
          </cell>
        </row>
        <row r="7103">
          <cell r="AN7103" t="str">
            <v>MR042004</v>
          </cell>
        </row>
        <row r="7104">
          <cell r="AN7104" t="str">
            <v>MR042004</v>
          </cell>
        </row>
        <row r="7105">
          <cell r="AN7105" t="str">
            <v>MR042004</v>
          </cell>
        </row>
        <row r="7106">
          <cell r="AN7106" t="str">
            <v>MR042004</v>
          </cell>
        </row>
        <row r="7107">
          <cell r="AN7107" t="str">
            <v>MR042004</v>
          </cell>
        </row>
        <row r="7108">
          <cell r="AN7108" t="str">
            <v>MR042004</v>
          </cell>
        </row>
        <row r="7109">
          <cell r="AN7109" t="str">
            <v>MR042004</v>
          </cell>
        </row>
        <row r="7110">
          <cell r="AN7110" t="str">
            <v>MR042004</v>
          </cell>
        </row>
        <row r="7111">
          <cell r="AN7111" t="str">
            <v>QR042004</v>
          </cell>
        </row>
        <row r="7112">
          <cell r="AN7112" t="str">
            <v>MR042004</v>
          </cell>
        </row>
        <row r="7113">
          <cell r="AN7113" t="str">
            <v>QR042004</v>
          </cell>
        </row>
        <row r="7114">
          <cell r="AN7114" t="str">
            <v>QR042004</v>
          </cell>
        </row>
        <row r="7115">
          <cell r="AN7115" t="str">
            <v>MR042004</v>
          </cell>
        </row>
        <row r="7116">
          <cell r="AN7116" t="str">
            <v>MR042004</v>
          </cell>
        </row>
        <row r="7117">
          <cell r="AN7117" t="str">
            <v>QR042004</v>
          </cell>
        </row>
        <row r="7118">
          <cell r="AN7118" t="str">
            <v>QR042004</v>
          </cell>
        </row>
        <row r="7119">
          <cell r="AN7119" t="str">
            <v>MR042004</v>
          </cell>
        </row>
        <row r="7120">
          <cell r="AN7120" t="str">
            <v>MR042004</v>
          </cell>
        </row>
        <row r="7121">
          <cell r="AN7121" t="str">
            <v>MR042004</v>
          </cell>
        </row>
        <row r="7122">
          <cell r="AN7122" t="str">
            <v>MR042004</v>
          </cell>
        </row>
        <row r="7123">
          <cell r="AN7123" t="str">
            <v>AR042004</v>
          </cell>
        </row>
        <row r="7124">
          <cell r="AN7124" t="str">
            <v>MR042004</v>
          </cell>
        </row>
        <row r="7125">
          <cell r="AN7125" t="str">
            <v>QR042004</v>
          </cell>
        </row>
        <row r="7126">
          <cell r="AN7126" t="str">
            <v>MR042004</v>
          </cell>
        </row>
        <row r="7127">
          <cell r="AN7127" t="str">
            <v>MR042004</v>
          </cell>
        </row>
        <row r="7128">
          <cell r="AN7128" t="str">
            <v>MR042004</v>
          </cell>
        </row>
        <row r="7129">
          <cell r="AN7129" t="str">
            <v>MR042004</v>
          </cell>
        </row>
        <row r="7130">
          <cell r="AN7130" t="str">
            <v>MR042004</v>
          </cell>
        </row>
        <row r="7131">
          <cell r="AN7131" t="str">
            <v>MR042004</v>
          </cell>
        </row>
        <row r="7132">
          <cell r="AN7132" t="str">
            <v>MR042004</v>
          </cell>
        </row>
        <row r="7133">
          <cell r="AN7133" t="str">
            <v>MR042004</v>
          </cell>
        </row>
        <row r="7134">
          <cell r="AN7134" t="str">
            <v>MR042004</v>
          </cell>
        </row>
        <row r="7135">
          <cell r="AN7135" t="str">
            <v>MR042004</v>
          </cell>
        </row>
        <row r="7136">
          <cell r="AN7136" t="str">
            <v>MR042004</v>
          </cell>
        </row>
        <row r="7137">
          <cell r="AN7137" t="str">
            <v>MR042004</v>
          </cell>
        </row>
        <row r="7138">
          <cell r="AN7138" t="str">
            <v>MR042004</v>
          </cell>
        </row>
        <row r="7139">
          <cell r="AN7139" t="str">
            <v>MR042004</v>
          </cell>
        </row>
        <row r="7140">
          <cell r="AN7140" t="str">
            <v>MR042004</v>
          </cell>
        </row>
        <row r="7141">
          <cell r="AN7141" t="str">
            <v>MR042004</v>
          </cell>
        </row>
        <row r="7142">
          <cell r="AN7142" t="str">
            <v>MR042004</v>
          </cell>
        </row>
        <row r="7143">
          <cell r="AN7143" t="str">
            <v>MR042004</v>
          </cell>
        </row>
        <row r="7144">
          <cell r="AN7144" t="str">
            <v>MR042004</v>
          </cell>
        </row>
        <row r="7145">
          <cell r="AN7145" t="str">
            <v>MR042004</v>
          </cell>
        </row>
        <row r="7146">
          <cell r="AN7146" t="str">
            <v>MR042004</v>
          </cell>
        </row>
        <row r="7147">
          <cell r="AN7147" t="str">
            <v>MR042004</v>
          </cell>
        </row>
        <row r="7148">
          <cell r="AN7148" t="str">
            <v>MR042004</v>
          </cell>
        </row>
        <row r="7149">
          <cell r="AN7149" t="str">
            <v>MR042004</v>
          </cell>
        </row>
        <row r="7150">
          <cell r="AN7150" t="str">
            <v>MR042004</v>
          </cell>
        </row>
        <row r="7151">
          <cell r="AN7151" t="str">
            <v>MR042004</v>
          </cell>
        </row>
        <row r="7152">
          <cell r="AN7152" t="str">
            <v>MR042004</v>
          </cell>
        </row>
        <row r="7153">
          <cell r="AN7153" t="str">
            <v>QR042004</v>
          </cell>
        </row>
        <row r="7154">
          <cell r="AN7154" t="str">
            <v>MR042004</v>
          </cell>
        </row>
        <row r="7155">
          <cell r="AN7155" t="str">
            <v>QR042004</v>
          </cell>
        </row>
        <row r="7156">
          <cell r="AN7156" t="str">
            <v>AR042004</v>
          </cell>
        </row>
        <row r="7157">
          <cell r="AN7157" t="str">
            <v>MR042004</v>
          </cell>
        </row>
        <row r="7158">
          <cell r="AN7158" t="str">
            <v>MR042004</v>
          </cell>
        </row>
        <row r="7159">
          <cell r="AN7159" t="str">
            <v>QR042004</v>
          </cell>
        </row>
        <row r="7160">
          <cell r="AN7160" t="str">
            <v>QR032004</v>
          </cell>
        </row>
        <row r="7161">
          <cell r="AN7161" t="str">
            <v>QR042004</v>
          </cell>
        </row>
        <row r="7162">
          <cell r="AN7162" t="str">
            <v>MR042004</v>
          </cell>
        </row>
        <row r="7163">
          <cell r="AN7163" t="str">
            <v>MR042004</v>
          </cell>
        </row>
        <row r="7164">
          <cell r="AN7164" t="str">
            <v>MR042004</v>
          </cell>
        </row>
        <row r="7165">
          <cell r="AN7165" t="str">
            <v>MR042004</v>
          </cell>
        </row>
        <row r="7166">
          <cell r="AN7166" t="str">
            <v>MR042004</v>
          </cell>
        </row>
        <row r="7167">
          <cell r="AN7167" t="str">
            <v>QR042004</v>
          </cell>
        </row>
        <row r="7168">
          <cell r="AN7168" t="str">
            <v>MR042004</v>
          </cell>
        </row>
        <row r="7169">
          <cell r="AN7169" t="str">
            <v>QR042004</v>
          </cell>
        </row>
        <row r="7170">
          <cell r="AN7170" t="str">
            <v>MR042004</v>
          </cell>
        </row>
        <row r="7171">
          <cell r="AN7171" t="str">
            <v>MR042004</v>
          </cell>
        </row>
        <row r="7172">
          <cell r="AN7172" t="str">
            <v>MR042004</v>
          </cell>
        </row>
        <row r="7173">
          <cell r="AN7173" t="str">
            <v>QR042004</v>
          </cell>
        </row>
        <row r="7174">
          <cell r="AN7174" t="str">
            <v>MR042004</v>
          </cell>
        </row>
        <row r="7175">
          <cell r="AN7175" t="str">
            <v>QR042004</v>
          </cell>
        </row>
        <row r="7176">
          <cell r="AN7176" t="str">
            <v>MR042004</v>
          </cell>
        </row>
        <row r="7177">
          <cell r="AN7177" t="str">
            <v>MR042004</v>
          </cell>
        </row>
        <row r="7178">
          <cell r="AN7178" t="str">
            <v>QR042004</v>
          </cell>
        </row>
        <row r="7179">
          <cell r="AN7179" t="str">
            <v>MR042004</v>
          </cell>
        </row>
        <row r="7180">
          <cell r="AN7180" t="str">
            <v>AR052004</v>
          </cell>
        </row>
        <row r="7181">
          <cell r="AN7181" t="str">
            <v>QR042004</v>
          </cell>
        </row>
        <row r="7182">
          <cell r="AN7182" t="str">
            <v>MR042004</v>
          </cell>
        </row>
        <row r="7183">
          <cell r="AN7183" t="str">
            <v>MR042004</v>
          </cell>
        </row>
        <row r="7184">
          <cell r="AN7184" t="str">
            <v>MR042004</v>
          </cell>
        </row>
        <row r="7185">
          <cell r="AN7185" t="str">
            <v>MR042004</v>
          </cell>
        </row>
        <row r="7186">
          <cell r="AN7186" t="str">
            <v>MR042004</v>
          </cell>
        </row>
        <row r="7187">
          <cell r="AN7187" t="str">
            <v>AR042004</v>
          </cell>
        </row>
        <row r="7188">
          <cell r="AN7188" t="str">
            <v>MR042004</v>
          </cell>
        </row>
        <row r="7189">
          <cell r="AN7189" t="str">
            <v>MR042004</v>
          </cell>
        </row>
        <row r="7190">
          <cell r="AN7190" t="str">
            <v>MR042004</v>
          </cell>
        </row>
        <row r="7191">
          <cell r="AN7191" t="str">
            <v>QR042004</v>
          </cell>
        </row>
        <row r="7192">
          <cell r="AN7192" t="str">
            <v>SR042004</v>
          </cell>
        </row>
        <row r="7193">
          <cell r="AN7193" t="str">
            <v>SR052004</v>
          </cell>
        </row>
        <row r="7194">
          <cell r="AN7194" t="str">
            <v>MR042004</v>
          </cell>
        </row>
        <row r="7195">
          <cell r="AN7195" t="str">
            <v>MR042004</v>
          </cell>
        </row>
        <row r="7196">
          <cell r="AN7196" t="str">
            <v>MR042004</v>
          </cell>
        </row>
        <row r="7197">
          <cell r="AN7197" t="str">
            <v>MR052004</v>
          </cell>
        </row>
        <row r="7198">
          <cell r="AN7198" t="str">
            <v>QR042004</v>
          </cell>
        </row>
        <row r="7199">
          <cell r="AN7199" t="str">
            <v>MR042004</v>
          </cell>
        </row>
        <row r="7200">
          <cell r="AN7200" t="str">
            <v>MR042004</v>
          </cell>
        </row>
        <row r="7201">
          <cell r="AN7201" t="str">
            <v>AR042004</v>
          </cell>
        </row>
        <row r="7202">
          <cell r="AN7202" t="str">
            <v>AR042004</v>
          </cell>
        </row>
        <row r="7203">
          <cell r="AN7203" t="str">
            <v>QR042004</v>
          </cell>
        </row>
        <row r="7204">
          <cell r="AN7204" t="str">
            <v>MR052004</v>
          </cell>
        </row>
        <row r="7205">
          <cell r="AN7205" t="str">
            <v>AR052004</v>
          </cell>
        </row>
        <row r="7206">
          <cell r="AN7206" t="str">
            <v>MR052004</v>
          </cell>
        </row>
        <row r="7207">
          <cell r="AN7207" t="str">
            <v>MR052004</v>
          </cell>
        </row>
        <row r="7208">
          <cell r="AN7208" t="str">
            <v>QR052004</v>
          </cell>
        </row>
        <row r="7209">
          <cell r="AN7209" t="str">
            <v>MR042004</v>
          </cell>
        </row>
        <row r="7210">
          <cell r="AN7210" t="str">
            <v>MR042004</v>
          </cell>
        </row>
        <row r="7211">
          <cell r="AN7211" t="str">
            <v>QR052004</v>
          </cell>
        </row>
        <row r="7212">
          <cell r="AN7212" t="str">
            <v>QR052004</v>
          </cell>
        </row>
        <row r="7213">
          <cell r="AN7213" t="str">
            <v>QR052004</v>
          </cell>
        </row>
        <row r="7214">
          <cell r="AN7214" t="str">
            <v>QR042004</v>
          </cell>
        </row>
        <row r="7215">
          <cell r="AN7215" t="str">
            <v>QR052004</v>
          </cell>
        </row>
        <row r="7216">
          <cell r="AN7216" t="str">
            <v>MR052004</v>
          </cell>
        </row>
        <row r="7217">
          <cell r="AN7217" t="str">
            <v>MR042004</v>
          </cell>
        </row>
        <row r="7218">
          <cell r="AN7218" t="str">
            <v>MR042004</v>
          </cell>
        </row>
        <row r="7219">
          <cell r="AN7219" t="str">
            <v>MR042004</v>
          </cell>
        </row>
        <row r="7220">
          <cell r="AN7220" t="str">
            <v>MR052004</v>
          </cell>
        </row>
        <row r="7221">
          <cell r="AN7221" t="str">
            <v>QR052004</v>
          </cell>
        </row>
        <row r="7222">
          <cell r="AN7222" t="str">
            <v>MR052004</v>
          </cell>
        </row>
        <row r="7223">
          <cell r="AN7223" t="str">
            <v>QR052004</v>
          </cell>
        </row>
        <row r="7224">
          <cell r="AN7224" t="str">
            <v>QR042004</v>
          </cell>
        </row>
        <row r="7225">
          <cell r="AN7225" t="str">
            <v>QR052004</v>
          </cell>
        </row>
        <row r="7226">
          <cell r="AN7226" t="str">
            <v>MR052004</v>
          </cell>
        </row>
        <row r="7227">
          <cell r="AN7227" t="str">
            <v>MR052004</v>
          </cell>
        </row>
        <row r="7228">
          <cell r="AN7228" t="str">
            <v>MR052004</v>
          </cell>
        </row>
        <row r="7229">
          <cell r="AN7229" t="str">
            <v>MR052004</v>
          </cell>
        </row>
        <row r="7230">
          <cell r="AN7230" t="str">
            <v>AR052004</v>
          </cell>
        </row>
        <row r="7231">
          <cell r="AN7231" t="str">
            <v>MR052004</v>
          </cell>
        </row>
        <row r="7232">
          <cell r="AN7232" t="str">
            <v>MR052004</v>
          </cell>
        </row>
        <row r="7233">
          <cell r="AN7233" t="str">
            <v>MR052004</v>
          </cell>
        </row>
        <row r="7234">
          <cell r="AN7234" t="str">
            <v>MR052004</v>
          </cell>
        </row>
        <row r="7235">
          <cell r="AN7235" t="str">
            <v>MR052004</v>
          </cell>
        </row>
        <row r="7236">
          <cell r="AN7236" t="str">
            <v>MR052004</v>
          </cell>
        </row>
        <row r="7237">
          <cell r="AN7237" t="str">
            <v>MR052004</v>
          </cell>
        </row>
        <row r="7238">
          <cell r="AN7238" t="str">
            <v>MR052004</v>
          </cell>
        </row>
        <row r="7239">
          <cell r="AN7239" t="str">
            <v>QR052004</v>
          </cell>
        </row>
        <row r="7240">
          <cell r="AN7240" t="str">
            <v>QR052004</v>
          </cell>
        </row>
        <row r="7241">
          <cell r="AN7241" t="str">
            <v>MR052004</v>
          </cell>
        </row>
        <row r="7242">
          <cell r="AN7242" t="str">
            <v>MR052004</v>
          </cell>
        </row>
        <row r="7243">
          <cell r="AN7243" t="str">
            <v>MR052004</v>
          </cell>
        </row>
        <row r="7244">
          <cell r="AN7244" t="str">
            <v>MR052004</v>
          </cell>
        </row>
        <row r="7245">
          <cell r="AN7245" t="str">
            <v>MR052004</v>
          </cell>
        </row>
        <row r="7246">
          <cell r="AN7246" t="str">
            <v>MR052004</v>
          </cell>
        </row>
        <row r="7247">
          <cell r="AN7247" t="str">
            <v>MR052004</v>
          </cell>
        </row>
        <row r="7248">
          <cell r="AN7248" t="str">
            <v>MR052004</v>
          </cell>
        </row>
        <row r="7249">
          <cell r="AN7249" t="str">
            <v>SR052004</v>
          </cell>
        </row>
        <row r="7250">
          <cell r="AN7250" t="str">
            <v>SR052004</v>
          </cell>
        </row>
        <row r="7251">
          <cell r="AN7251" t="str">
            <v>MR052004</v>
          </cell>
        </row>
        <row r="7252">
          <cell r="AN7252" t="str">
            <v>MR052004</v>
          </cell>
        </row>
        <row r="7253">
          <cell r="AN7253" t="str">
            <v>MR052004</v>
          </cell>
        </row>
        <row r="7254">
          <cell r="AN7254" t="str">
            <v>AR052004</v>
          </cell>
        </row>
        <row r="7255">
          <cell r="AN7255" t="str">
            <v>QR052004</v>
          </cell>
        </row>
        <row r="7256">
          <cell r="AN7256" t="str">
            <v>MR052004</v>
          </cell>
        </row>
        <row r="7257">
          <cell r="AN7257" t="str">
            <v>MR052004</v>
          </cell>
        </row>
        <row r="7258">
          <cell r="AN7258" t="str">
            <v>AR052004</v>
          </cell>
        </row>
        <row r="7260">
          <cell r="AN7260" t="str">
            <v>AR082000</v>
          </cell>
        </row>
        <row r="7261">
          <cell r="AN7261" t="str">
            <v>MR082000</v>
          </cell>
        </row>
        <row r="7262">
          <cell r="AN7262" t="str">
            <v>QR082000</v>
          </cell>
        </row>
        <row r="7263">
          <cell r="AN7263" t="str">
            <v>QR082000</v>
          </cell>
        </row>
        <row r="7264">
          <cell r="AN7264" t="str">
            <v>SR092000</v>
          </cell>
        </row>
        <row r="7265">
          <cell r="AN7265" t="str">
            <v>MR092000</v>
          </cell>
        </row>
        <row r="7266">
          <cell r="AN7266" t="str">
            <v>AR092000</v>
          </cell>
        </row>
        <row r="7267">
          <cell r="AN7267" t="str">
            <v>SR092000</v>
          </cell>
        </row>
        <row r="7268">
          <cell r="AN7268" t="str">
            <v>AR092000</v>
          </cell>
        </row>
        <row r="7269">
          <cell r="AN7269" t="str">
            <v>AR092000</v>
          </cell>
        </row>
        <row r="7270">
          <cell r="AN7270" t="str">
            <v>AR092000</v>
          </cell>
        </row>
        <row r="7271">
          <cell r="AN7271" t="str">
            <v>MR092000</v>
          </cell>
        </row>
        <row r="7272">
          <cell r="AN7272" t="str">
            <v>AR092000</v>
          </cell>
        </row>
        <row r="7273">
          <cell r="AN7273" t="str">
            <v>QR092000</v>
          </cell>
        </row>
        <row r="7274">
          <cell r="AN7274" t="str">
            <v>AR082000</v>
          </cell>
        </row>
        <row r="7275">
          <cell r="AN7275" t="str">
            <v>QR082000</v>
          </cell>
        </row>
        <row r="7276">
          <cell r="AN7276" t="str">
            <v>QR092000</v>
          </cell>
        </row>
        <row r="7277">
          <cell r="AN7277" t="str">
            <v>QR092000</v>
          </cell>
        </row>
        <row r="7278">
          <cell r="AN7278" t="str">
            <v>QR092000</v>
          </cell>
        </row>
        <row r="7279">
          <cell r="AN7279" t="str">
            <v>MR112000</v>
          </cell>
        </row>
        <row r="7280">
          <cell r="AN7280" t="str">
            <v>QR092000</v>
          </cell>
        </row>
        <row r="7281">
          <cell r="AN7281" t="str">
            <v>QR092000</v>
          </cell>
        </row>
        <row r="7282">
          <cell r="AN7282" t="str">
            <v>MR092000</v>
          </cell>
        </row>
        <row r="7283">
          <cell r="AN7283" t="str">
            <v>AR092000</v>
          </cell>
        </row>
        <row r="7284">
          <cell r="AN7284" t="str">
            <v>QR092000</v>
          </cell>
        </row>
        <row r="7285">
          <cell r="AN7285" t="str">
            <v>QR092000</v>
          </cell>
        </row>
        <row r="7286">
          <cell r="AN7286" t="str">
            <v>QR092000</v>
          </cell>
        </row>
        <row r="7287">
          <cell r="AN7287" t="str">
            <v>AR092000</v>
          </cell>
        </row>
        <row r="7288">
          <cell r="AN7288" t="str">
            <v>MR092000</v>
          </cell>
        </row>
        <row r="7289">
          <cell r="AN7289" t="str">
            <v>AR092000</v>
          </cell>
        </row>
        <row r="7290">
          <cell r="AN7290" t="str">
            <v>QR072001</v>
          </cell>
        </row>
        <row r="7291">
          <cell r="AN7291" t="str">
            <v>QR102000</v>
          </cell>
        </row>
        <row r="7292">
          <cell r="AN7292" t="str">
            <v>MR102000</v>
          </cell>
        </row>
        <row r="7293">
          <cell r="AN7293" t="str">
            <v>MR102000</v>
          </cell>
        </row>
        <row r="7294">
          <cell r="AN7294" t="str">
            <v>SR102000</v>
          </cell>
        </row>
        <row r="7295">
          <cell r="AN7295" t="str">
            <v>QR102000</v>
          </cell>
        </row>
        <row r="7296">
          <cell r="AN7296" t="str">
            <v>MR102000</v>
          </cell>
        </row>
        <row r="7297">
          <cell r="AN7297" t="str">
            <v>QR102000</v>
          </cell>
        </row>
        <row r="7298">
          <cell r="AN7298" t="str">
            <v>AR102000</v>
          </cell>
        </row>
        <row r="7299">
          <cell r="AN7299" t="str">
            <v>QR102000</v>
          </cell>
        </row>
        <row r="7300">
          <cell r="AN7300" t="str">
            <v>AR102000</v>
          </cell>
        </row>
        <row r="7301">
          <cell r="AN7301" t="str">
            <v>QR102000</v>
          </cell>
        </row>
        <row r="7302">
          <cell r="AN7302" t="str">
            <v>QR102000</v>
          </cell>
        </row>
        <row r="7303">
          <cell r="AN7303" t="str">
            <v>QR102000</v>
          </cell>
        </row>
        <row r="7304">
          <cell r="AN7304" t="str">
            <v>MR102000</v>
          </cell>
        </row>
        <row r="7305">
          <cell r="AN7305" t="str">
            <v>QR102000</v>
          </cell>
        </row>
        <row r="7306">
          <cell r="AN7306" t="str">
            <v>QR112000</v>
          </cell>
        </row>
        <row r="7307">
          <cell r="AN7307" t="str">
            <v>AR112000</v>
          </cell>
        </row>
        <row r="7308">
          <cell r="AN7308" t="str">
            <v>SR122000</v>
          </cell>
        </row>
        <row r="7309">
          <cell r="AN7309" t="str">
            <v>QR112000</v>
          </cell>
        </row>
        <row r="7310">
          <cell r="AN7310" t="str">
            <v>QR112000</v>
          </cell>
        </row>
        <row r="7311">
          <cell r="AN7311" t="str">
            <v>QR112000</v>
          </cell>
        </row>
        <row r="7312">
          <cell r="AN7312" t="str">
            <v>QR112000</v>
          </cell>
        </row>
        <row r="7313">
          <cell r="AN7313" t="str">
            <v>MR122000</v>
          </cell>
        </row>
        <row r="7314">
          <cell r="AN7314" t="str">
            <v>AR112000</v>
          </cell>
        </row>
        <row r="7315">
          <cell r="AN7315" t="str">
            <v>MR122000</v>
          </cell>
        </row>
        <row r="7316">
          <cell r="AN7316" t="str">
            <v>QR112000</v>
          </cell>
        </row>
        <row r="7317">
          <cell r="AN7317" t="str">
            <v>QR122000</v>
          </cell>
        </row>
        <row r="7318">
          <cell r="AN7318" t="str">
            <v>QR112000</v>
          </cell>
        </row>
        <row r="7319">
          <cell r="AN7319" t="str">
            <v>QR112000</v>
          </cell>
        </row>
        <row r="7320">
          <cell r="AN7320" t="str">
            <v>MR122000</v>
          </cell>
        </row>
        <row r="7321">
          <cell r="AN7321" t="str">
            <v>MR012001</v>
          </cell>
        </row>
        <row r="7322">
          <cell r="AN7322" t="str">
            <v>QR012001</v>
          </cell>
        </row>
        <row r="7323">
          <cell r="AN7323" t="str">
            <v>QR122000</v>
          </cell>
        </row>
        <row r="7324">
          <cell r="AN7324" t="str">
            <v>MR012001</v>
          </cell>
        </row>
        <row r="7325">
          <cell r="AN7325" t="str">
            <v>QR122000</v>
          </cell>
        </row>
        <row r="7326">
          <cell r="AN7326" t="str">
            <v>MR042001</v>
          </cell>
        </row>
        <row r="7327">
          <cell r="AN7327" t="str">
            <v>MR122000</v>
          </cell>
        </row>
        <row r="7328">
          <cell r="AN7328" t="str">
            <v>MR122000</v>
          </cell>
        </row>
        <row r="7329">
          <cell r="AN7329" t="str">
            <v>MR122000</v>
          </cell>
        </row>
        <row r="7330">
          <cell r="AN7330" t="str">
            <v>QR122000</v>
          </cell>
        </row>
        <row r="7331">
          <cell r="AN7331" t="str">
            <v>MR122000</v>
          </cell>
        </row>
        <row r="7332">
          <cell r="AN7332" t="str">
            <v>MR012001</v>
          </cell>
        </row>
        <row r="7333">
          <cell r="AN7333" t="str">
            <v>MR012001</v>
          </cell>
        </row>
        <row r="7334">
          <cell r="AN7334" t="str">
            <v>MR122000</v>
          </cell>
        </row>
        <row r="7335">
          <cell r="AN7335" t="str">
            <v>MR122000</v>
          </cell>
        </row>
        <row r="7336">
          <cell r="AN7336" t="str">
            <v>MR122000</v>
          </cell>
        </row>
        <row r="7337">
          <cell r="AN7337" t="str">
            <v>QR122000</v>
          </cell>
        </row>
        <row r="7338">
          <cell r="AN7338" t="str">
            <v>QR122000</v>
          </cell>
        </row>
        <row r="7339">
          <cell r="AN7339" t="str">
            <v>QR122000</v>
          </cell>
        </row>
        <row r="7340">
          <cell r="AN7340" t="str">
            <v>MR012001</v>
          </cell>
        </row>
        <row r="7341">
          <cell r="AN7341" t="str">
            <v>QR122000</v>
          </cell>
        </row>
        <row r="7342">
          <cell r="AN7342" t="str">
            <v>MR032001</v>
          </cell>
        </row>
        <row r="7343">
          <cell r="AN7343" t="str">
            <v>MR032001</v>
          </cell>
        </row>
        <row r="7344">
          <cell r="AN7344" t="str">
            <v>AR012001</v>
          </cell>
        </row>
        <row r="7345">
          <cell r="AN7345" t="str">
            <v>QR012001</v>
          </cell>
        </row>
        <row r="7346">
          <cell r="AN7346" t="str">
            <v>MR012001</v>
          </cell>
        </row>
        <row r="7347">
          <cell r="AN7347" t="str">
            <v>QR012001</v>
          </cell>
        </row>
        <row r="7348">
          <cell r="AN7348" t="str">
            <v>SR012001</v>
          </cell>
        </row>
        <row r="7349">
          <cell r="AN7349" t="str">
            <v>SR012001</v>
          </cell>
        </row>
        <row r="7350">
          <cell r="AN7350" t="str">
            <v>MR012001</v>
          </cell>
        </row>
        <row r="7351">
          <cell r="AN7351" t="str">
            <v>MR012001</v>
          </cell>
        </row>
        <row r="7352">
          <cell r="AN7352" t="str">
            <v>MR012001</v>
          </cell>
        </row>
        <row r="7353">
          <cell r="AN7353" t="str">
            <v>QR022001</v>
          </cell>
        </row>
        <row r="7354">
          <cell r="AN7354" t="str">
            <v>QR012001</v>
          </cell>
        </row>
        <row r="7355">
          <cell r="AN7355" t="str">
            <v>QR012001</v>
          </cell>
        </row>
        <row r="7356">
          <cell r="AN7356" t="str">
            <v>AR012001</v>
          </cell>
        </row>
        <row r="7357">
          <cell r="AN7357" t="str">
            <v>MR012001</v>
          </cell>
        </row>
        <row r="7358">
          <cell r="AN7358" t="str">
            <v>MR012001</v>
          </cell>
        </row>
        <row r="7359">
          <cell r="AN7359" t="str">
            <v>AR012001</v>
          </cell>
        </row>
        <row r="7360">
          <cell r="AN7360" t="str">
            <v>MR102001</v>
          </cell>
        </row>
        <row r="7361">
          <cell r="AN7361" t="str">
            <v>MR102001</v>
          </cell>
        </row>
        <row r="7362">
          <cell r="AN7362" t="str">
            <v>AR012001</v>
          </cell>
        </row>
        <row r="7363">
          <cell r="AN7363" t="str">
            <v>AR012001</v>
          </cell>
        </row>
        <row r="7364">
          <cell r="AN7364" t="str">
            <v>MR012001</v>
          </cell>
        </row>
        <row r="7365">
          <cell r="AN7365" t="str">
            <v>QR012001</v>
          </cell>
        </row>
        <row r="7366">
          <cell r="AN7366" t="str">
            <v>MR012001</v>
          </cell>
        </row>
        <row r="7367">
          <cell r="AN7367" t="str">
            <v>MR022001</v>
          </cell>
        </row>
        <row r="7368">
          <cell r="AN7368" t="str">
            <v>MR012001</v>
          </cell>
        </row>
        <row r="7369">
          <cell r="AN7369" t="str">
            <v>MR012001</v>
          </cell>
        </row>
        <row r="7370">
          <cell r="AN7370" t="str">
            <v>QR012001</v>
          </cell>
        </row>
        <row r="7371">
          <cell r="AN7371" t="str">
            <v>AR012001</v>
          </cell>
        </row>
        <row r="7372">
          <cell r="AN7372" t="str">
            <v>MR012001</v>
          </cell>
        </row>
        <row r="7373">
          <cell r="AN7373" t="str">
            <v>AR012001</v>
          </cell>
        </row>
        <row r="7374">
          <cell r="AN7374" t="str">
            <v>MR062002</v>
          </cell>
        </row>
        <row r="7375">
          <cell r="AN7375" t="str">
            <v>QR012001</v>
          </cell>
        </row>
        <row r="7376">
          <cell r="AN7376" t="str">
            <v>MR012001</v>
          </cell>
        </row>
        <row r="7377">
          <cell r="AN7377" t="str">
            <v>MR022001</v>
          </cell>
        </row>
        <row r="7378">
          <cell r="AN7378" t="str">
            <v>MR022001</v>
          </cell>
        </row>
        <row r="7379">
          <cell r="AN7379" t="str">
            <v>MR022001</v>
          </cell>
        </row>
        <row r="7380">
          <cell r="AN7380" t="str">
            <v>AR022001</v>
          </cell>
        </row>
        <row r="7381">
          <cell r="AN7381" t="str">
            <v>QR022001</v>
          </cell>
        </row>
        <row r="7382">
          <cell r="AN7382" t="str">
            <v>QR022001</v>
          </cell>
        </row>
        <row r="7383">
          <cell r="AN7383" t="str">
            <v>AR022001</v>
          </cell>
        </row>
        <row r="7384">
          <cell r="AN7384" t="str">
            <v>MR022001</v>
          </cell>
        </row>
        <row r="7385">
          <cell r="AN7385" t="str">
            <v>AR022001</v>
          </cell>
        </row>
        <row r="7386">
          <cell r="AN7386" t="str">
            <v>MR022001</v>
          </cell>
        </row>
        <row r="7387">
          <cell r="AN7387" t="str">
            <v>SR022001</v>
          </cell>
        </row>
        <row r="7388">
          <cell r="AN7388" t="str">
            <v>QR062001</v>
          </cell>
        </row>
        <row r="7389">
          <cell r="AN7389" t="str">
            <v>QR062001</v>
          </cell>
        </row>
        <row r="7390">
          <cell r="AN7390" t="str">
            <v>MR022001</v>
          </cell>
        </row>
        <row r="7391">
          <cell r="AN7391" t="str">
            <v>QR022001</v>
          </cell>
        </row>
        <row r="7392">
          <cell r="AN7392" t="str">
            <v>QR022001</v>
          </cell>
        </row>
        <row r="7393">
          <cell r="AN7393" t="str">
            <v>MR022001</v>
          </cell>
        </row>
        <row r="7394">
          <cell r="AN7394" t="str">
            <v>MR032001</v>
          </cell>
        </row>
        <row r="7395">
          <cell r="AN7395" t="str">
            <v>MR022001</v>
          </cell>
        </row>
        <row r="7396">
          <cell r="AN7396" t="str">
            <v>MR022001</v>
          </cell>
        </row>
        <row r="7397">
          <cell r="AN7397" t="str">
            <v>QR032001</v>
          </cell>
        </row>
        <row r="7398">
          <cell r="AN7398" t="str">
            <v>MR052001</v>
          </cell>
        </row>
        <row r="7399">
          <cell r="AN7399" t="str">
            <v>MR022001</v>
          </cell>
        </row>
        <row r="7400">
          <cell r="AN7400" t="str">
            <v>MR032001</v>
          </cell>
        </row>
        <row r="7401">
          <cell r="AN7401" t="str">
            <v>QR082001</v>
          </cell>
        </row>
        <row r="7402">
          <cell r="AN7402" t="str">
            <v>MR032001</v>
          </cell>
        </row>
        <row r="7403">
          <cell r="AN7403" t="str">
            <v>MR022001</v>
          </cell>
        </row>
        <row r="7404">
          <cell r="AN7404" t="str">
            <v>MR022001</v>
          </cell>
        </row>
        <row r="7405">
          <cell r="AN7405" t="str">
            <v>MR022001</v>
          </cell>
        </row>
        <row r="7406">
          <cell r="AN7406" t="str">
            <v>QR022001</v>
          </cell>
        </row>
        <row r="7407">
          <cell r="AN7407" t="str">
            <v>AR032001</v>
          </cell>
        </row>
        <row r="7408">
          <cell r="AN7408" t="str">
            <v>AR032001</v>
          </cell>
        </row>
        <row r="7409">
          <cell r="AN7409" t="str">
            <v>AR022001</v>
          </cell>
        </row>
        <row r="7410">
          <cell r="AN7410" t="str">
            <v>AR022001</v>
          </cell>
        </row>
        <row r="7411">
          <cell r="AN7411" t="str">
            <v>AR032001</v>
          </cell>
        </row>
        <row r="7412">
          <cell r="AN7412" t="str">
            <v>QR032001</v>
          </cell>
        </row>
        <row r="7413">
          <cell r="AN7413" t="str">
            <v>QR032001</v>
          </cell>
        </row>
        <row r="7414">
          <cell r="AN7414" t="str">
            <v>QR032001</v>
          </cell>
        </row>
        <row r="7415">
          <cell r="AN7415" t="str">
            <v>QR032001</v>
          </cell>
        </row>
        <row r="7416">
          <cell r="AN7416" t="str">
            <v>QR032001</v>
          </cell>
        </row>
        <row r="7417">
          <cell r="AN7417" t="str">
            <v>MR032001</v>
          </cell>
        </row>
        <row r="7418">
          <cell r="AN7418" t="str">
            <v>MR052001</v>
          </cell>
        </row>
        <row r="7419">
          <cell r="AN7419" t="str">
            <v>SR032001</v>
          </cell>
        </row>
        <row r="7420">
          <cell r="AN7420" t="str">
            <v>SR032001</v>
          </cell>
        </row>
        <row r="7421">
          <cell r="AN7421" t="str">
            <v>QR032001</v>
          </cell>
        </row>
        <row r="7422">
          <cell r="AN7422" t="str">
            <v>QR032001</v>
          </cell>
        </row>
        <row r="7423">
          <cell r="AN7423" t="str">
            <v>AR032001</v>
          </cell>
        </row>
        <row r="7424">
          <cell r="AN7424" t="str">
            <v>QR032001</v>
          </cell>
        </row>
        <row r="7425">
          <cell r="AN7425" t="str">
            <v>MR032001</v>
          </cell>
        </row>
        <row r="7426">
          <cell r="AN7426" t="str">
            <v>MR032001</v>
          </cell>
        </row>
        <row r="7427">
          <cell r="AN7427" t="str">
            <v>MR032001</v>
          </cell>
        </row>
        <row r="7428">
          <cell r="AN7428" t="str">
            <v>QR032001</v>
          </cell>
        </row>
        <row r="7429">
          <cell r="AN7429" t="str">
            <v>QR032001</v>
          </cell>
        </row>
        <row r="7430">
          <cell r="AN7430" t="str">
            <v>AR032001</v>
          </cell>
        </row>
        <row r="7431">
          <cell r="AN7431" t="str">
            <v>SR032001</v>
          </cell>
        </row>
        <row r="7432">
          <cell r="AN7432" t="str">
            <v>QR032001</v>
          </cell>
        </row>
        <row r="7433">
          <cell r="AN7433" t="str">
            <v>QR032001</v>
          </cell>
        </row>
        <row r="7434">
          <cell r="AN7434" t="str">
            <v>AR042001</v>
          </cell>
        </row>
        <row r="7435">
          <cell r="AN7435" t="str">
            <v>QR032001</v>
          </cell>
        </row>
        <row r="7436">
          <cell r="AN7436" t="str">
            <v>QR032001</v>
          </cell>
        </row>
        <row r="7437">
          <cell r="AN7437" t="str">
            <v>MR032001</v>
          </cell>
        </row>
        <row r="7438">
          <cell r="AN7438" t="str">
            <v>QR032001</v>
          </cell>
        </row>
        <row r="7439">
          <cell r="AN7439" t="str">
            <v>QR032001</v>
          </cell>
        </row>
        <row r="7440">
          <cell r="AN7440" t="str">
            <v>MR122001</v>
          </cell>
        </row>
        <row r="7441">
          <cell r="AN7441" t="str">
            <v>QR032001</v>
          </cell>
        </row>
        <row r="7442">
          <cell r="AN7442" t="str">
            <v>QR032001</v>
          </cell>
        </row>
        <row r="7443">
          <cell r="AN7443" t="str">
            <v>AR042001</v>
          </cell>
        </row>
        <row r="7444">
          <cell r="AN7444" t="str">
            <v>SR032001</v>
          </cell>
        </row>
        <row r="7445">
          <cell r="AN7445" t="str">
            <v>QR032001</v>
          </cell>
        </row>
        <row r="7446">
          <cell r="AN7446" t="str">
            <v>MR032001</v>
          </cell>
        </row>
        <row r="7447">
          <cell r="AN7447" t="str">
            <v>QR122001</v>
          </cell>
        </row>
        <row r="7448">
          <cell r="AN7448" t="str">
            <v>QR122001</v>
          </cell>
        </row>
        <row r="7449">
          <cell r="AN7449" t="str">
            <v>QR032001</v>
          </cell>
        </row>
        <row r="7450">
          <cell r="AN7450" t="str">
            <v>MR032001</v>
          </cell>
        </row>
        <row r="7451">
          <cell r="AN7451" t="str">
            <v>MR032001</v>
          </cell>
        </row>
        <row r="7452">
          <cell r="AN7452" t="str">
            <v>MR032001</v>
          </cell>
        </row>
        <row r="7453">
          <cell r="AN7453" t="str">
            <v>QR032001</v>
          </cell>
        </row>
        <row r="7454">
          <cell r="AN7454" t="str">
            <v>QR032001</v>
          </cell>
        </row>
        <row r="7455">
          <cell r="AN7455" t="str">
            <v>AR032001</v>
          </cell>
        </row>
        <row r="7456">
          <cell r="AN7456" t="str">
            <v>QR032001</v>
          </cell>
        </row>
        <row r="7457">
          <cell r="AN7457" t="str">
            <v>QR032001</v>
          </cell>
        </row>
        <row r="7458">
          <cell r="AN7458" t="str">
            <v>QR032001</v>
          </cell>
        </row>
        <row r="7459">
          <cell r="AN7459" t="str">
            <v>MR072001</v>
          </cell>
        </row>
        <row r="7460">
          <cell r="AN7460" t="str">
            <v>MR032001</v>
          </cell>
        </row>
        <row r="7461">
          <cell r="AN7461" t="str">
            <v>MR032001</v>
          </cell>
        </row>
        <row r="7462">
          <cell r="AN7462" t="str">
            <v>MR032001</v>
          </cell>
        </row>
        <row r="7463">
          <cell r="AN7463" t="str">
            <v>MR052001</v>
          </cell>
        </row>
        <row r="7464">
          <cell r="AN7464" t="str">
            <v>SR032001</v>
          </cell>
        </row>
        <row r="7465">
          <cell r="AN7465" t="str">
            <v>MR032001</v>
          </cell>
        </row>
        <row r="7466">
          <cell r="AN7466" t="str">
            <v>AR042001</v>
          </cell>
        </row>
        <row r="7467">
          <cell r="AN7467" t="str">
            <v>MR032001</v>
          </cell>
        </row>
        <row r="7468">
          <cell r="AN7468" t="str">
            <v>AR032001</v>
          </cell>
        </row>
        <row r="7469">
          <cell r="AN7469" t="str">
            <v>AR032001</v>
          </cell>
        </row>
        <row r="7470">
          <cell r="AN7470" t="str">
            <v>QR032001</v>
          </cell>
        </row>
        <row r="7471">
          <cell r="AN7471" t="str">
            <v>MR052001</v>
          </cell>
        </row>
        <row r="7472">
          <cell r="AN7472" t="str">
            <v>MR102001</v>
          </cell>
        </row>
        <row r="7473">
          <cell r="AN7473" t="str">
            <v>MR062001</v>
          </cell>
        </row>
        <row r="7474">
          <cell r="AN7474" t="str">
            <v>MR062001</v>
          </cell>
        </row>
        <row r="7475">
          <cell r="AN7475" t="str">
            <v>AR042001</v>
          </cell>
        </row>
        <row r="7476">
          <cell r="AN7476" t="str">
            <v>MR042001</v>
          </cell>
        </row>
        <row r="7477">
          <cell r="AN7477" t="str">
            <v>MR042001</v>
          </cell>
        </row>
        <row r="7478">
          <cell r="AN7478" t="str">
            <v>MR042001</v>
          </cell>
        </row>
        <row r="7479">
          <cell r="AN7479" t="str">
            <v>QR042001</v>
          </cell>
        </row>
        <row r="7480">
          <cell r="AN7480" t="str">
            <v>QR042001</v>
          </cell>
        </row>
        <row r="7481">
          <cell r="AN7481" t="str">
            <v>AR042001</v>
          </cell>
        </row>
        <row r="7482">
          <cell r="AN7482" t="str">
            <v>AR042001</v>
          </cell>
        </row>
        <row r="7483">
          <cell r="AN7483" t="str">
            <v>AR042001</v>
          </cell>
        </row>
        <row r="7484">
          <cell r="AN7484" t="str">
            <v>QR042001</v>
          </cell>
        </row>
        <row r="7485">
          <cell r="AN7485" t="str">
            <v>MR042001</v>
          </cell>
        </row>
        <row r="7486">
          <cell r="AN7486" t="str">
            <v>MR042001</v>
          </cell>
        </row>
        <row r="7487">
          <cell r="AN7487" t="str">
            <v>MR042001</v>
          </cell>
        </row>
        <row r="7488">
          <cell r="AN7488" t="str">
            <v>MR052001</v>
          </cell>
        </row>
        <row r="7489">
          <cell r="AN7489" t="str">
            <v>QR042001</v>
          </cell>
        </row>
        <row r="7490">
          <cell r="AN7490" t="str">
            <v>QR042001</v>
          </cell>
        </row>
        <row r="7491">
          <cell r="AN7491" t="str">
            <v>QR042001</v>
          </cell>
        </row>
        <row r="7492">
          <cell r="AN7492" t="str">
            <v>AR042001</v>
          </cell>
        </row>
        <row r="7493">
          <cell r="AN7493" t="str">
            <v>AR042001</v>
          </cell>
        </row>
        <row r="7494">
          <cell r="AN7494" t="str">
            <v>QR042001</v>
          </cell>
        </row>
        <row r="7495">
          <cell r="AN7495" t="str">
            <v>QR042001</v>
          </cell>
        </row>
        <row r="7496">
          <cell r="AN7496" t="str">
            <v>QR042001</v>
          </cell>
        </row>
        <row r="7497">
          <cell r="AN7497" t="str">
            <v>QR042001</v>
          </cell>
        </row>
        <row r="7498">
          <cell r="AN7498" t="str">
            <v>QR072001</v>
          </cell>
        </row>
        <row r="7499">
          <cell r="AN7499" t="str">
            <v>SR042001</v>
          </cell>
        </row>
        <row r="7500">
          <cell r="AN7500" t="str">
            <v>MR042001</v>
          </cell>
        </row>
        <row r="7501">
          <cell r="AN7501" t="str">
            <v>MR042001</v>
          </cell>
        </row>
        <row r="7502">
          <cell r="AN7502" t="str">
            <v>QR052001</v>
          </cell>
        </row>
        <row r="7503">
          <cell r="AN7503" t="str">
            <v>SR052001</v>
          </cell>
        </row>
        <row r="7504">
          <cell r="AN7504" t="str">
            <v>MR052001</v>
          </cell>
        </row>
        <row r="7505">
          <cell r="AN7505" t="str">
            <v>MR052001</v>
          </cell>
        </row>
        <row r="7506">
          <cell r="AN7506" t="str">
            <v>MR052001</v>
          </cell>
        </row>
        <row r="7507">
          <cell r="AN7507" t="str">
            <v>MR052001</v>
          </cell>
        </row>
        <row r="7508">
          <cell r="AN7508" t="str">
            <v>MR052001</v>
          </cell>
        </row>
        <row r="7509">
          <cell r="AN7509" t="str">
            <v>MR052001</v>
          </cell>
        </row>
        <row r="7510">
          <cell r="AN7510" t="str">
            <v>AR052001</v>
          </cell>
        </row>
        <row r="7511">
          <cell r="AN7511" t="str">
            <v>MR052001</v>
          </cell>
        </row>
        <row r="7512">
          <cell r="AN7512" t="str">
            <v>AR052001</v>
          </cell>
        </row>
        <row r="7513">
          <cell r="AN7513" t="str">
            <v>MR052001</v>
          </cell>
        </row>
        <row r="7514">
          <cell r="AN7514" t="str">
            <v>SR052001</v>
          </cell>
        </row>
        <row r="7515">
          <cell r="AN7515" t="str">
            <v>MR052001</v>
          </cell>
        </row>
        <row r="7516">
          <cell r="AN7516" t="str">
            <v>MR052001</v>
          </cell>
        </row>
        <row r="7517">
          <cell r="AN7517" t="str">
            <v>SR052001</v>
          </cell>
        </row>
        <row r="7518">
          <cell r="AN7518" t="str">
            <v>MR052001</v>
          </cell>
        </row>
        <row r="7519">
          <cell r="AN7519" t="str">
            <v>SR052001</v>
          </cell>
        </row>
        <row r="7520">
          <cell r="AN7520" t="str">
            <v>SR052001</v>
          </cell>
        </row>
        <row r="7521">
          <cell r="AN7521" t="str">
            <v>QR052001</v>
          </cell>
        </row>
        <row r="7522">
          <cell r="AN7522" t="str">
            <v>QR052001</v>
          </cell>
        </row>
        <row r="7523">
          <cell r="AN7523" t="str">
            <v>QR052001</v>
          </cell>
        </row>
        <row r="7524">
          <cell r="AN7524" t="str">
            <v>QR052001</v>
          </cell>
        </row>
        <row r="7525">
          <cell r="AN7525" t="str">
            <v>AR052001</v>
          </cell>
        </row>
        <row r="7526">
          <cell r="AN7526" t="str">
            <v>SR052001</v>
          </cell>
        </row>
        <row r="7527">
          <cell r="AN7527" t="str">
            <v>QR052001</v>
          </cell>
        </row>
        <row r="7528">
          <cell r="AN7528" t="str">
            <v>AR072001</v>
          </cell>
        </row>
        <row r="7529">
          <cell r="AN7529" t="str">
            <v>MR052001</v>
          </cell>
        </row>
        <row r="7530">
          <cell r="AN7530" t="str">
            <v>QR062001</v>
          </cell>
        </row>
        <row r="7531">
          <cell r="AN7531" t="str">
            <v>QR062001</v>
          </cell>
        </row>
        <row r="7532">
          <cell r="AN7532" t="str">
            <v>QR062001</v>
          </cell>
        </row>
        <row r="7533">
          <cell r="AN7533" t="str">
            <v>SR052001</v>
          </cell>
        </row>
        <row r="7534">
          <cell r="AN7534" t="str">
            <v>MR052001</v>
          </cell>
        </row>
        <row r="7535">
          <cell r="AN7535" t="str">
            <v>MR052002</v>
          </cell>
        </row>
        <row r="7536">
          <cell r="AN7536" t="str">
            <v>MR072001</v>
          </cell>
        </row>
        <row r="7537">
          <cell r="AN7537" t="str">
            <v>QR062001</v>
          </cell>
        </row>
        <row r="7538">
          <cell r="AN7538" t="str">
            <v>QR052001</v>
          </cell>
        </row>
        <row r="7539">
          <cell r="AN7539" t="str">
            <v>MR052001</v>
          </cell>
        </row>
        <row r="7540">
          <cell r="AN7540" t="str">
            <v>QR082001</v>
          </cell>
        </row>
        <row r="7541">
          <cell r="AN7541" t="str">
            <v>QR082001</v>
          </cell>
        </row>
        <row r="7542">
          <cell r="AN7542" t="str">
            <v>QR062001</v>
          </cell>
        </row>
        <row r="7543">
          <cell r="AN7543" t="str">
            <v>QR062001</v>
          </cell>
        </row>
        <row r="7544">
          <cell r="AN7544" t="str">
            <v>QR052001</v>
          </cell>
        </row>
        <row r="7545">
          <cell r="AN7545" t="str">
            <v>SR062001</v>
          </cell>
        </row>
        <row r="7546">
          <cell r="AN7546" t="str">
            <v>SR062001</v>
          </cell>
        </row>
        <row r="7547">
          <cell r="AN7547" t="str">
            <v>MR052001</v>
          </cell>
        </row>
        <row r="7548">
          <cell r="AN7548" t="str">
            <v>MR062001</v>
          </cell>
        </row>
        <row r="7549">
          <cell r="AN7549" t="str">
            <v>MR062001</v>
          </cell>
        </row>
        <row r="7550">
          <cell r="AN7550" t="str">
            <v>QR062001</v>
          </cell>
        </row>
        <row r="7551">
          <cell r="AN7551" t="str">
            <v>SR062001</v>
          </cell>
        </row>
        <row r="7552">
          <cell r="AN7552" t="str">
            <v>QR062001</v>
          </cell>
        </row>
        <row r="7553">
          <cell r="AN7553" t="str">
            <v>QR062001</v>
          </cell>
        </row>
        <row r="7554">
          <cell r="AN7554" t="str">
            <v>QR062001</v>
          </cell>
        </row>
        <row r="7555">
          <cell r="AN7555" t="str">
            <v>QR062001</v>
          </cell>
        </row>
        <row r="7556">
          <cell r="AN7556" t="str">
            <v>MR072001</v>
          </cell>
        </row>
        <row r="7557">
          <cell r="AN7557" t="str">
            <v>MR062001</v>
          </cell>
        </row>
        <row r="7558">
          <cell r="AN7558" t="str">
            <v>AR062001</v>
          </cell>
        </row>
        <row r="7559">
          <cell r="AN7559" t="str">
            <v>MR062001</v>
          </cell>
        </row>
        <row r="7560">
          <cell r="AN7560" t="str">
            <v>AR082001</v>
          </cell>
        </row>
        <row r="7561">
          <cell r="AN7561" t="str">
            <v>MR062001</v>
          </cell>
        </row>
        <row r="7562">
          <cell r="AN7562" t="str">
            <v>MR062001</v>
          </cell>
        </row>
        <row r="7563">
          <cell r="AN7563" t="str">
            <v>QR062001</v>
          </cell>
        </row>
        <row r="7564">
          <cell r="AN7564" t="str">
            <v>QR062001</v>
          </cell>
        </row>
        <row r="7565">
          <cell r="AN7565" t="str">
            <v>AR062001</v>
          </cell>
        </row>
        <row r="7566">
          <cell r="AN7566" t="str">
            <v>QR062001</v>
          </cell>
        </row>
        <row r="7567">
          <cell r="AN7567" t="str">
            <v>QR062001</v>
          </cell>
        </row>
        <row r="7568">
          <cell r="AN7568" t="str">
            <v>AR062001</v>
          </cell>
        </row>
        <row r="7569">
          <cell r="AN7569" t="str">
            <v>MR062001</v>
          </cell>
        </row>
        <row r="7570">
          <cell r="AN7570" t="str">
            <v>MR112001</v>
          </cell>
        </row>
        <row r="7571">
          <cell r="AN7571" t="str">
            <v>MR062001</v>
          </cell>
        </row>
        <row r="7572">
          <cell r="AN7572" t="str">
            <v>MR062001</v>
          </cell>
        </row>
        <row r="7573">
          <cell r="AN7573" t="str">
            <v>AR062001</v>
          </cell>
        </row>
        <row r="7574">
          <cell r="AN7574" t="str">
            <v>MR062001</v>
          </cell>
        </row>
        <row r="7575">
          <cell r="AN7575" t="str">
            <v>QR072001</v>
          </cell>
        </row>
        <row r="7576">
          <cell r="AN7576" t="str">
            <v>QR062001</v>
          </cell>
        </row>
        <row r="7577">
          <cell r="AN7577" t="str">
            <v>SR062001</v>
          </cell>
        </row>
        <row r="7578">
          <cell r="AN7578" t="str">
            <v>QR062001</v>
          </cell>
        </row>
        <row r="7579">
          <cell r="AN7579" t="str">
            <v>MR062001</v>
          </cell>
        </row>
        <row r="7580">
          <cell r="AN7580" t="str">
            <v>MR062001</v>
          </cell>
        </row>
        <row r="7581">
          <cell r="AN7581" t="str">
            <v>QR062001</v>
          </cell>
        </row>
        <row r="7582">
          <cell r="AN7582" t="str">
            <v>QR062001</v>
          </cell>
        </row>
        <row r="7583">
          <cell r="AN7583" t="str">
            <v>MR072001</v>
          </cell>
        </row>
        <row r="7584">
          <cell r="AN7584" t="str">
            <v>MR092001</v>
          </cell>
        </row>
        <row r="7585">
          <cell r="AN7585" t="str">
            <v>MR062001</v>
          </cell>
        </row>
        <row r="7586">
          <cell r="AN7586" t="str">
            <v>AR062001</v>
          </cell>
        </row>
        <row r="7587">
          <cell r="AN7587" t="str">
            <v>AR062001</v>
          </cell>
        </row>
        <row r="7588">
          <cell r="AN7588" t="str">
            <v>AR072001</v>
          </cell>
        </row>
        <row r="7589">
          <cell r="AN7589" t="str">
            <v>AR072001</v>
          </cell>
        </row>
        <row r="7590">
          <cell r="AN7590" t="str">
            <v>AR072001</v>
          </cell>
        </row>
        <row r="7591">
          <cell r="AN7591" t="str">
            <v>SR062001</v>
          </cell>
        </row>
        <row r="7592">
          <cell r="AN7592" t="str">
            <v>MR062001</v>
          </cell>
        </row>
        <row r="7593">
          <cell r="AN7593" t="str">
            <v>MR032002</v>
          </cell>
        </row>
        <row r="7594">
          <cell r="AN7594" t="str">
            <v>QR062001</v>
          </cell>
        </row>
        <row r="7595">
          <cell r="AN7595" t="str">
            <v>MR062001</v>
          </cell>
        </row>
        <row r="7596">
          <cell r="AN7596" t="str">
            <v>AR062001</v>
          </cell>
        </row>
        <row r="7597">
          <cell r="AN7597" t="str">
            <v>MR062001</v>
          </cell>
        </row>
        <row r="7598">
          <cell r="AN7598" t="str">
            <v>QR062001</v>
          </cell>
        </row>
        <row r="7599">
          <cell r="AN7599" t="str">
            <v>QR062001</v>
          </cell>
        </row>
        <row r="7600">
          <cell r="AN7600" t="str">
            <v>SR062001</v>
          </cell>
        </row>
        <row r="7601">
          <cell r="AN7601" t="str">
            <v>QR062001</v>
          </cell>
        </row>
        <row r="7602">
          <cell r="AN7602" t="str">
            <v>AR062001</v>
          </cell>
        </row>
        <row r="7603">
          <cell r="AN7603" t="str">
            <v>QR062001</v>
          </cell>
        </row>
        <row r="7604">
          <cell r="AN7604" t="str">
            <v>QR062001</v>
          </cell>
        </row>
        <row r="7605">
          <cell r="AN7605" t="str">
            <v>QR062001</v>
          </cell>
        </row>
        <row r="7606">
          <cell r="AN7606" t="str">
            <v>SR062001</v>
          </cell>
        </row>
        <row r="7607">
          <cell r="AN7607" t="str">
            <v>SR062001</v>
          </cell>
        </row>
        <row r="7608">
          <cell r="AN7608" t="str">
            <v>MR082001</v>
          </cell>
        </row>
        <row r="7609">
          <cell r="AN7609" t="str">
            <v>QR072001</v>
          </cell>
        </row>
        <row r="7610">
          <cell r="AN7610" t="str">
            <v>SR062001</v>
          </cell>
        </row>
        <row r="7611">
          <cell r="AN7611" t="str">
            <v>SR062001</v>
          </cell>
        </row>
        <row r="7612">
          <cell r="AN7612" t="str">
            <v>QR062001</v>
          </cell>
        </row>
        <row r="7613">
          <cell r="AN7613" t="str">
            <v>MR072001</v>
          </cell>
        </row>
        <row r="7614">
          <cell r="AN7614" t="str">
            <v>QR062001</v>
          </cell>
        </row>
        <row r="7615">
          <cell r="AN7615" t="str">
            <v>MR062001</v>
          </cell>
        </row>
        <row r="7616">
          <cell r="AN7616" t="str">
            <v>SR072001</v>
          </cell>
        </row>
        <row r="7617">
          <cell r="AN7617" t="str">
            <v>MR072001</v>
          </cell>
        </row>
        <row r="7618">
          <cell r="AN7618" t="str">
            <v>QR072001</v>
          </cell>
        </row>
        <row r="7619">
          <cell r="AN7619" t="str">
            <v>AR072001</v>
          </cell>
        </row>
        <row r="7620">
          <cell r="AN7620" t="str">
            <v>MR082001</v>
          </cell>
        </row>
        <row r="7621">
          <cell r="AN7621" t="str">
            <v>MR082001</v>
          </cell>
        </row>
        <row r="7622">
          <cell r="AN7622" t="str">
            <v>AR072001</v>
          </cell>
        </row>
        <row r="7623">
          <cell r="AN7623" t="str">
            <v>MR072001</v>
          </cell>
        </row>
        <row r="7624">
          <cell r="AN7624" t="str">
            <v>MR072001</v>
          </cell>
        </row>
        <row r="7625">
          <cell r="AN7625" t="str">
            <v>SR072001</v>
          </cell>
        </row>
        <row r="7626">
          <cell r="AN7626" t="str">
            <v>AR072001</v>
          </cell>
        </row>
        <row r="7627">
          <cell r="AN7627" t="str">
            <v>SR072001</v>
          </cell>
        </row>
        <row r="7628">
          <cell r="AN7628" t="str">
            <v>QR072001</v>
          </cell>
        </row>
        <row r="7629">
          <cell r="AN7629" t="str">
            <v>MR072001</v>
          </cell>
        </row>
        <row r="7630">
          <cell r="AN7630" t="str">
            <v>MR072001</v>
          </cell>
        </row>
        <row r="7631">
          <cell r="AN7631" t="str">
            <v>QR072001</v>
          </cell>
        </row>
        <row r="7632">
          <cell r="AN7632" t="str">
            <v>MR072001</v>
          </cell>
        </row>
        <row r="7633">
          <cell r="AN7633" t="str">
            <v>MR072001</v>
          </cell>
        </row>
        <row r="7634">
          <cell r="AN7634" t="str">
            <v>MR082001</v>
          </cell>
        </row>
        <row r="7635">
          <cell r="AN7635" t="str">
            <v>MR082001</v>
          </cell>
        </row>
        <row r="7636">
          <cell r="AN7636" t="str">
            <v>QR072001</v>
          </cell>
        </row>
        <row r="7637">
          <cell r="AN7637" t="str">
            <v>AR072001</v>
          </cell>
        </row>
        <row r="7638">
          <cell r="AN7638" t="str">
            <v>MR072001</v>
          </cell>
        </row>
        <row r="7639">
          <cell r="AN7639" t="str">
            <v>MR082001</v>
          </cell>
        </row>
        <row r="7640">
          <cell r="AN7640" t="str">
            <v>MR082001</v>
          </cell>
        </row>
        <row r="7641">
          <cell r="AN7641" t="str">
            <v>MR082001</v>
          </cell>
        </row>
        <row r="7642">
          <cell r="AN7642" t="str">
            <v>MR082001</v>
          </cell>
        </row>
        <row r="7643">
          <cell r="AN7643" t="str">
            <v>QR082001</v>
          </cell>
        </row>
        <row r="7644">
          <cell r="AN7644" t="str">
            <v>SR082001</v>
          </cell>
        </row>
        <row r="7645">
          <cell r="AN7645" t="str">
            <v>MR082001</v>
          </cell>
        </row>
        <row r="7646">
          <cell r="AN7646" t="str">
            <v>MR082001</v>
          </cell>
        </row>
        <row r="7647">
          <cell r="AN7647" t="str">
            <v>QR082001</v>
          </cell>
        </row>
        <row r="7648">
          <cell r="AN7648" t="str">
            <v>MR082001</v>
          </cell>
        </row>
        <row r="7649">
          <cell r="AN7649" t="str">
            <v>QR082001</v>
          </cell>
        </row>
        <row r="7650">
          <cell r="AN7650" t="str">
            <v>MR082001</v>
          </cell>
        </row>
        <row r="7651">
          <cell r="AN7651" t="str">
            <v>QR082001</v>
          </cell>
        </row>
        <row r="7652">
          <cell r="AN7652" t="str">
            <v>MR082001</v>
          </cell>
        </row>
        <row r="7653">
          <cell r="AN7653" t="str">
            <v>MR082001</v>
          </cell>
        </row>
        <row r="7654">
          <cell r="AN7654" t="str">
            <v>SR082001</v>
          </cell>
        </row>
        <row r="7655">
          <cell r="AN7655" t="str">
            <v>MR082001</v>
          </cell>
        </row>
        <row r="7656">
          <cell r="AN7656" t="str">
            <v>MR082001</v>
          </cell>
        </row>
        <row r="7657">
          <cell r="AN7657" t="str">
            <v>MR082001</v>
          </cell>
        </row>
        <row r="7658">
          <cell r="AN7658" t="str">
            <v>MR082001</v>
          </cell>
        </row>
        <row r="7659">
          <cell r="AN7659" t="str">
            <v>QR082001</v>
          </cell>
        </row>
        <row r="7660">
          <cell r="AN7660" t="str">
            <v>QR082001</v>
          </cell>
        </row>
        <row r="7661">
          <cell r="AN7661" t="str">
            <v>MR082001</v>
          </cell>
        </row>
        <row r="7662">
          <cell r="AN7662" t="str">
            <v>SR082001</v>
          </cell>
        </row>
        <row r="7663">
          <cell r="AN7663" t="str">
            <v>SR082001</v>
          </cell>
        </row>
        <row r="7664">
          <cell r="AN7664" t="str">
            <v>QR082001</v>
          </cell>
        </row>
        <row r="7665">
          <cell r="AN7665" t="str">
            <v>MR082001</v>
          </cell>
        </row>
        <row r="7666">
          <cell r="AN7666" t="str">
            <v>SR082001</v>
          </cell>
        </row>
        <row r="7667">
          <cell r="AN7667" t="str">
            <v>QR082001</v>
          </cell>
        </row>
        <row r="7668">
          <cell r="AN7668" t="str">
            <v>SR082001</v>
          </cell>
        </row>
        <row r="7669">
          <cell r="AN7669" t="str">
            <v>SR082001</v>
          </cell>
        </row>
        <row r="7670">
          <cell r="AN7670" t="str">
            <v>MR082001</v>
          </cell>
        </row>
        <row r="7671">
          <cell r="AN7671" t="str">
            <v>AR082001</v>
          </cell>
        </row>
        <row r="7672">
          <cell r="AN7672" t="str">
            <v>MR082001</v>
          </cell>
        </row>
        <row r="7673">
          <cell r="AN7673" t="str">
            <v>QR112001</v>
          </cell>
        </row>
        <row r="7674">
          <cell r="AN7674" t="str">
            <v>QR082001</v>
          </cell>
        </row>
        <row r="7675">
          <cell r="AN7675" t="str">
            <v>QR082001</v>
          </cell>
        </row>
        <row r="7676">
          <cell r="AN7676" t="str">
            <v>AR092001</v>
          </cell>
        </row>
        <row r="7677">
          <cell r="AN7677" t="str">
            <v>AR092001</v>
          </cell>
        </row>
        <row r="7678">
          <cell r="AN7678" t="str">
            <v>MR082001</v>
          </cell>
        </row>
        <row r="7679">
          <cell r="AN7679" t="str">
            <v>MR062002</v>
          </cell>
        </row>
        <row r="7680">
          <cell r="AN7680" t="str">
            <v>MR052002</v>
          </cell>
        </row>
        <row r="7681">
          <cell r="AN7681" t="str">
            <v>AR092001</v>
          </cell>
        </row>
        <row r="7682">
          <cell r="AN7682" t="str">
            <v>MR082001</v>
          </cell>
        </row>
        <row r="7683">
          <cell r="AN7683" t="str">
            <v>MR092001</v>
          </cell>
        </row>
        <row r="7684">
          <cell r="AN7684" t="str">
            <v>MR092001</v>
          </cell>
        </row>
        <row r="7685">
          <cell r="AN7685" t="str">
            <v>QR092001</v>
          </cell>
        </row>
        <row r="7686">
          <cell r="AN7686" t="str">
            <v>QR092001</v>
          </cell>
        </row>
        <row r="7687">
          <cell r="AN7687" t="str">
            <v>QR092001</v>
          </cell>
        </row>
        <row r="7688">
          <cell r="AN7688" t="str">
            <v>AR092001</v>
          </cell>
        </row>
        <row r="7689">
          <cell r="AN7689" t="str">
            <v>MR092001</v>
          </cell>
        </row>
        <row r="7690">
          <cell r="AN7690" t="str">
            <v>MR092001</v>
          </cell>
        </row>
        <row r="7691">
          <cell r="AN7691" t="str">
            <v>AR092001</v>
          </cell>
        </row>
        <row r="7692">
          <cell r="AN7692" t="str">
            <v>QR092001</v>
          </cell>
        </row>
        <row r="7693">
          <cell r="AN7693" t="str">
            <v>AR092001</v>
          </cell>
        </row>
        <row r="7694">
          <cell r="AN7694" t="str">
            <v>MR092001</v>
          </cell>
        </row>
        <row r="7695">
          <cell r="AN7695" t="str">
            <v>QR092001</v>
          </cell>
        </row>
        <row r="7696">
          <cell r="AN7696" t="str">
            <v>SR102001</v>
          </cell>
        </row>
        <row r="7697">
          <cell r="AN7697" t="str">
            <v>MR052002</v>
          </cell>
        </row>
        <row r="7698">
          <cell r="AN7698" t="str">
            <v>MR092001</v>
          </cell>
        </row>
        <row r="7699">
          <cell r="AN7699" t="str">
            <v>QR092001</v>
          </cell>
        </row>
        <row r="7700">
          <cell r="AN7700" t="str">
            <v>AR092001</v>
          </cell>
        </row>
        <row r="7701">
          <cell r="AN7701" t="str">
            <v>QR092001</v>
          </cell>
        </row>
        <row r="7702">
          <cell r="AN7702" t="str">
            <v>SR092001</v>
          </cell>
        </row>
        <row r="7703">
          <cell r="AN7703" t="str">
            <v>SR092001</v>
          </cell>
        </row>
        <row r="7704">
          <cell r="AN7704" t="str">
            <v>QR102001</v>
          </cell>
        </row>
        <row r="7705">
          <cell r="AN7705" t="str">
            <v>QR092001</v>
          </cell>
        </row>
        <row r="7706">
          <cell r="AN7706" t="str">
            <v>QR102001</v>
          </cell>
        </row>
        <row r="7707">
          <cell r="AN7707" t="str">
            <v>MR102001</v>
          </cell>
        </row>
        <row r="7708">
          <cell r="AN7708" t="str">
            <v>MR102001</v>
          </cell>
        </row>
        <row r="7709">
          <cell r="AN7709" t="str">
            <v>MR102001</v>
          </cell>
        </row>
        <row r="7710">
          <cell r="AN7710" t="str">
            <v>MR102001</v>
          </cell>
        </row>
        <row r="7711">
          <cell r="AN7711" t="str">
            <v>QR102001</v>
          </cell>
        </row>
        <row r="7712">
          <cell r="AN7712" t="str">
            <v>QR102001</v>
          </cell>
        </row>
        <row r="7713">
          <cell r="AN7713" t="str">
            <v>AR112001</v>
          </cell>
        </row>
        <row r="7714">
          <cell r="AN7714" t="str">
            <v>QR102001</v>
          </cell>
        </row>
        <row r="7715">
          <cell r="AN7715" t="str">
            <v>MR102001</v>
          </cell>
        </row>
        <row r="7716">
          <cell r="AN7716" t="str">
            <v>QR102001</v>
          </cell>
        </row>
        <row r="7717">
          <cell r="AN7717" t="str">
            <v>QR102001</v>
          </cell>
        </row>
        <row r="7718">
          <cell r="AN7718" t="str">
            <v>QR102001</v>
          </cell>
        </row>
        <row r="7719">
          <cell r="AN7719" t="str">
            <v>MR102001</v>
          </cell>
        </row>
        <row r="7720">
          <cell r="AN7720" t="str">
            <v>SR102001</v>
          </cell>
        </row>
        <row r="7721">
          <cell r="AN7721" t="str">
            <v>QR102001</v>
          </cell>
        </row>
        <row r="7722">
          <cell r="AN7722" t="str">
            <v>SR102001</v>
          </cell>
        </row>
        <row r="7723">
          <cell r="AN7723" t="str">
            <v>SR102001</v>
          </cell>
        </row>
        <row r="7724">
          <cell r="AN7724" t="str">
            <v>AR102001</v>
          </cell>
        </row>
        <row r="7725">
          <cell r="AN7725" t="str">
            <v>AR102001</v>
          </cell>
        </row>
        <row r="7726">
          <cell r="AN7726" t="str">
            <v>MR102001</v>
          </cell>
        </row>
        <row r="7727">
          <cell r="AN7727" t="str">
            <v>QR102001</v>
          </cell>
        </row>
        <row r="7728">
          <cell r="AN7728" t="str">
            <v>MR102001</v>
          </cell>
        </row>
        <row r="7729">
          <cell r="AN7729" t="str">
            <v>QR102001</v>
          </cell>
        </row>
        <row r="7730">
          <cell r="AN7730" t="str">
            <v>SR102001</v>
          </cell>
        </row>
        <row r="7731">
          <cell r="AN7731" t="str">
            <v>SR102001</v>
          </cell>
        </row>
        <row r="7732">
          <cell r="AN7732" t="str">
            <v>SR102001</v>
          </cell>
        </row>
        <row r="7733">
          <cell r="AN7733" t="str">
            <v>QR102001</v>
          </cell>
        </row>
        <row r="7734">
          <cell r="AN7734" t="str">
            <v>QR102001</v>
          </cell>
        </row>
        <row r="7735">
          <cell r="AN7735" t="str">
            <v>QR102001</v>
          </cell>
        </row>
        <row r="7736">
          <cell r="AN7736" t="str">
            <v>QR102001</v>
          </cell>
        </row>
        <row r="7737">
          <cell r="AN7737" t="str">
            <v>MR102001</v>
          </cell>
        </row>
        <row r="7738">
          <cell r="AN7738" t="str">
            <v>MR102001</v>
          </cell>
        </row>
        <row r="7739">
          <cell r="AN7739" t="str">
            <v>MR102001</v>
          </cell>
        </row>
        <row r="7740">
          <cell r="AN7740" t="str">
            <v>MR102001</v>
          </cell>
        </row>
        <row r="7741">
          <cell r="AN7741" t="str">
            <v>MR102001</v>
          </cell>
        </row>
        <row r="7742">
          <cell r="AN7742" t="str">
            <v>MR102001</v>
          </cell>
        </row>
        <row r="7743">
          <cell r="AN7743" t="str">
            <v>AR102001</v>
          </cell>
        </row>
        <row r="7744">
          <cell r="AN7744" t="str">
            <v>AR102001</v>
          </cell>
        </row>
        <row r="7745">
          <cell r="AN7745" t="str">
            <v>SR122001</v>
          </cell>
        </row>
        <row r="7746">
          <cell r="AN7746" t="str">
            <v>MR112001</v>
          </cell>
        </row>
        <row r="7747">
          <cell r="AN7747" t="str">
            <v>MR062002</v>
          </cell>
        </row>
        <row r="7748">
          <cell r="AN7748" t="str">
            <v>MR062002</v>
          </cell>
        </row>
        <row r="7749">
          <cell r="AN7749" t="str">
            <v>MR062002</v>
          </cell>
        </row>
        <row r="7750">
          <cell r="AN7750" t="str">
            <v>MR112001</v>
          </cell>
        </row>
        <row r="7751">
          <cell r="AN7751" t="str">
            <v>QR112001</v>
          </cell>
        </row>
        <row r="7752">
          <cell r="AN7752" t="str">
            <v>MR122001</v>
          </cell>
        </row>
        <row r="7753">
          <cell r="AN7753" t="str">
            <v>MR112001</v>
          </cell>
        </row>
        <row r="7754">
          <cell r="AN7754" t="str">
            <v>MR112001</v>
          </cell>
        </row>
        <row r="7755">
          <cell r="AN7755" t="str">
            <v>AR112001</v>
          </cell>
        </row>
        <row r="7756">
          <cell r="AN7756" t="str">
            <v>QR122001</v>
          </cell>
        </row>
        <row r="7757">
          <cell r="AN7757" t="str">
            <v>SR112001</v>
          </cell>
        </row>
        <row r="7758">
          <cell r="AN7758" t="str">
            <v>MR112001</v>
          </cell>
        </row>
        <row r="7759">
          <cell r="AN7759" t="str">
            <v>MR112001</v>
          </cell>
        </row>
        <row r="7760">
          <cell r="AN7760" t="str">
            <v>MR122001</v>
          </cell>
        </row>
        <row r="7761">
          <cell r="AN7761" t="str">
            <v>AR112001</v>
          </cell>
        </row>
        <row r="7762">
          <cell r="AN7762" t="str">
            <v>QR112001</v>
          </cell>
        </row>
        <row r="7763">
          <cell r="AN7763" t="str">
            <v>SR112001</v>
          </cell>
        </row>
        <row r="7764">
          <cell r="AN7764" t="str">
            <v>MR112001</v>
          </cell>
        </row>
        <row r="7765">
          <cell r="AN7765" t="str">
            <v>MR112001</v>
          </cell>
        </row>
        <row r="7766">
          <cell r="AN7766" t="str">
            <v>QR112001</v>
          </cell>
        </row>
        <row r="7767">
          <cell r="AN7767" t="str">
            <v>MR112001</v>
          </cell>
        </row>
        <row r="7768">
          <cell r="AN7768" t="str">
            <v>MR112001</v>
          </cell>
        </row>
        <row r="7769">
          <cell r="AN7769" t="str">
            <v>MR112001</v>
          </cell>
        </row>
        <row r="7770">
          <cell r="AN7770" t="str">
            <v>MR112001</v>
          </cell>
        </row>
        <row r="7771">
          <cell r="AN7771" t="str">
            <v>MR112001</v>
          </cell>
        </row>
        <row r="7772">
          <cell r="AN7772" t="str">
            <v>SR112001</v>
          </cell>
        </row>
        <row r="7773">
          <cell r="AN7773" t="str">
            <v>QR012002</v>
          </cell>
        </row>
        <row r="7774">
          <cell r="AN7774" t="str">
            <v>MR112001</v>
          </cell>
        </row>
        <row r="7775">
          <cell r="AN7775" t="str">
            <v>MR122001</v>
          </cell>
        </row>
        <row r="7776">
          <cell r="AN7776" t="str">
            <v>QR112001</v>
          </cell>
        </row>
        <row r="7777">
          <cell r="AN7777" t="str">
            <v>QR112001</v>
          </cell>
        </row>
        <row r="7778">
          <cell r="AN7778" t="str">
            <v>MR112001</v>
          </cell>
        </row>
        <row r="7779">
          <cell r="AN7779" t="str">
            <v>AR022002</v>
          </cell>
        </row>
        <row r="7780">
          <cell r="AN7780" t="str">
            <v>MR012002</v>
          </cell>
        </row>
        <row r="7781">
          <cell r="AN7781" t="str">
            <v>QR112001</v>
          </cell>
        </row>
        <row r="7782">
          <cell r="AN7782" t="str">
            <v>MR122001</v>
          </cell>
        </row>
        <row r="7783">
          <cell r="AN7783" t="str">
            <v>QR122001</v>
          </cell>
        </row>
        <row r="7784">
          <cell r="AN7784" t="str">
            <v>MR122001</v>
          </cell>
        </row>
        <row r="7785">
          <cell r="AN7785" t="str">
            <v>AR122001</v>
          </cell>
        </row>
        <row r="7786">
          <cell r="AN7786" t="str">
            <v>SR122001</v>
          </cell>
        </row>
        <row r="7787">
          <cell r="AN7787" t="str">
            <v>SR122001</v>
          </cell>
        </row>
        <row r="7788">
          <cell r="AN7788" t="str">
            <v>SR122001</v>
          </cell>
        </row>
        <row r="7789">
          <cell r="AN7789" t="str">
            <v>MR012002</v>
          </cell>
        </row>
        <row r="7790">
          <cell r="AN7790" t="str">
            <v>AR122001</v>
          </cell>
        </row>
        <row r="7791">
          <cell r="AN7791" t="str">
            <v>QR122001</v>
          </cell>
        </row>
        <row r="7792">
          <cell r="AN7792" t="str">
            <v>QR122001</v>
          </cell>
        </row>
        <row r="7793">
          <cell r="AN7793" t="str">
            <v>MR122001</v>
          </cell>
        </row>
        <row r="7794">
          <cell r="AN7794" t="str">
            <v>SR122001</v>
          </cell>
        </row>
        <row r="7795">
          <cell r="AN7795" t="str">
            <v>SR122001</v>
          </cell>
        </row>
        <row r="7796">
          <cell r="AN7796" t="str">
            <v>MR122001</v>
          </cell>
        </row>
        <row r="7797">
          <cell r="AN7797" t="str">
            <v>AR122001</v>
          </cell>
        </row>
        <row r="7798">
          <cell r="AN7798" t="str">
            <v>QR022002</v>
          </cell>
        </row>
        <row r="7799">
          <cell r="AN7799" t="str">
            <v>AR122001</v>
          </cell>
        </row>
        <row r="7800">
          <cell r="AN7800" t="str">
            <v>MR032002</v>
          </cell>
        </row>
        <row r="7801">
          <cell r="AN7801" t="str">
            <v>MR062002</v>
          </cell>
        </row>
        <row r="7802">
          <cell r="AN7802" t="str">
            <v>MR122001</v>
          </cell>
        </row>
        <row r="7803">
          <cell r="AN7803" t="str">
            <v>MR122001</v>
          </cell>
        </row>
        <row r="7804">
          <cell r="AN7804" t="str">
            <v>AR122001</v>
          </cell>
        </row>
        <row r="7805">
          <cell r="AN7805" t="str">
            <v>SR122001</v>
          </cell>
        </row>
        <row r="7806">
          <cell r="AN7806" t="str">
            <v>SR122001</v>
          </cell>
        </row>
        <row r="7807">
          <cell r="AN7807" t="str">
            <v>SR122001</v>
          </cell>
        </row>
        <row r="7808">
          <cell r="AN7808" t="str">
            <v>AR012002</v>
          </cell>
        </row>
        <row r="7809">
          <cell r="AN7809" t="str">
            <v>QR122001</v>
          </cell>
        </row>
        <row r="7810">
          <cell r="AN7810" t="str">
            <v>MR122001</v>
          </cell>
        </row>
        <row r="7811">
          <cell r="AN7811" t="str">
            <v>MR122001</v>
          </cell>
        </row>
        <row r="7812">
          <cell r="AN7812" t="str">
            <v>QR122001</v>
          </cell>
        </row>
        <row r="7813">
          <cell r="AN7813" t="str">
            <v>QR122001</v>
          </cell>
        </row>
        <row r="7814">
          <cell r="AN7814" t="str">
            <v>QR122001</v>
          </cell>
        </row>
        <row r="7815">
          <cell r="AN7815" t="str">
            <v>MR122001</v>
          </cell>
        </row>
        <row r="7816">
          <cell r="AN7816" t="str">
            <v>MR012002</v>
          </cell>
        </row>
        <row r="7817">
          <cell r="AN7817" t="str">
            <v>MR122001</v>
          </cell>
        </row>
        <row r="7818">
          <cell r="AN7818" t="str">
            <v>MR122001</v>
          </cell>
        </row>
        <row r="7819">
          <cell r="AN7819" t="str">
            <v>AR122001</v>
          </cell>
        </row>
        <row r="7820">
          <cell r="AN7820" t="str">
            <v>AR122001</v>
          </cell>
        </row>
        <row r="7821">
          <cell r="AN7821" t="str">
            <v>QR012002</v>
          </cell>
        </row>
        <row r="7822">
          <cell r="AN7822" t="str">
            <v>AR122001</v>
          </cell>
        </row>
        <row r="7823">
          <cell r="AN7823" t="str">
            <v>MR122001</v>
          </cell>
        </row>
        <row r="7824">
          <cell r="AN7824" t="str">
            <v>AR012002</v>
          </cell>
        </row>
        <row r="7825">
          <cell r="AN7825" t="str">
            <v>QR122001</v>
          </cell>
        </row>
        <row r="7826">
          <cell r="AN7826" t="str">
            <v>MR122001</v>
          </cell>
        </row>
        <row r="7827">
          <cell r="AN7827" t="str">
            <v>QR122001</v>
          </cell>
        </row>
        <row r="7828">
          <cell r="AN7828" t="str">
            <v>QR122001</v>
          </cell>
        </row>
        <row r="7829">
          <cell r="AN7829" t="str">
            <v>QR122001</v>
          </cell>
        </row>
        <row r="7830">
          <cell r="AN7830" t="str">
            <v>QR122001</v>
          </cell>
        </row>
        <row r="7831">
          <cell r="AN7831" t="str">
            <v>MR012002</v>
          </cell>
        </row>
        <row r="7832">
          <cell r="AN7832" t="str">
            <v>MR012002</v>
          </cell>
        </row>
        <row r="7833">
          <cell r="AN7833" t="str">
            <v>MR012002</v>
          </cell>
        </row>
        <row r="7834">
          <cell r="AN7834" t="str">
            <v>MR012002</v>
          </cell>
        </row>
        <row r="7835">
          <cell r="AN7835" t="str">
            <v>SR012002</v>
          </cell>
        </row>
        <row r="7836">
          <cell r="AN7836" t="str">
            <v>MR012002</v>
          </cell>
        </row>
        <row r="7837">
          <cell r="AN7837" t="str">
            <v>QR012002</v>
          </cell>
        </row>
        <row r="7838">
          <cell r="AN7838" t="str">
            <v>QR012002</v>
          </cell>
        </row>
        <row r="7839">
          <cell r="AN7839" t="str">
            <v>QR012002</v>
          </cell>
        </row>
        <row r="7840">
          <cell r="AN7840" t="str">
            <v>SR012002</v>
          </cell>
        </row>
        <row r="7841">
          <cell r="AN7841" t="str">
            <v>QR012002</v>
          </cell>
        </row>
        <row r="7842">
          <cell r="AN7842" t="str">
            <v>QR012002</v>
          </cell>
        </row>
        <row r="7843">
          <cell r="AN7843" t="str">
            <v>AR042002</v>
          </cell>
        </row>
        <row r="7844">
          <cell r="AN7844" t="str">
            <v>AR012002</v>
          </cell>
        </row>
        <row r="7845">
          <cell r="AN7845" t="str">
            <v>AR012002</v>
          </cell>
        </row>
        <row r="7846">
          <cell r="AN7846" t="str">
            <v>MR022002</v>
          </cell>
        </row>
        <row r="7847">
          <cell r="AN7847" t="str">
            <v>MR012002</v>
          </cell>
        </row>
        <row r="7848">
          <cell r="AN7848" t="str">
            <v>MR012002</v>
          </cell>
        </row>
        <row r="7849">
          <cell r="AN7849" t="str">
            <v>MR012002</v>
          </cell>
        </row>
        <row r="7850">
          <cell r="AN7850" t="str">
            <v>MR012002</v>
          </cell>
        </row>
        <row r="7851">
          <cell r="AN7851" t="str">
            <v>QR022002</v>
          </cell>
        </row>
        <row r="7852">
          <cell r="AN7852" t="str">
            <v>SR012002</v>
          </cell>
        </row>
        <row r="7853">
          <cell r="AN7853" t="str">
            <v>QR012002</v>
          </cell>
        </row>
        <row r="7854">
          <cell r="AN7854" t="str">
            <v>AR012002</v>
          </cell>
        </row>
        <row r="7855">
          <cell r="AN7855" t="str">
            <v>QR022002</v>
          </cell>
        </row>
        <row r="7856">
          <cell r="AN7856" t="str">
            <v>MR012002</v>
          </cell>
        </row>
        <row r="7857">
          <cell r="AN7857" t="str">
            <v>AR022002</v>
          </cell>
        </row>
        <row r="7858">
          <cell r="AN7858" t="str">
            <v>QR012002</v>
          </cell>
        </row>
        <row r="7859">
          <cell r="AN7859" t="str">
            <v>MR012002</v>
          </cell>
        </row>
        <row r="7860">
          <cell r="AN7860" t="str">
            <v>MR012002</v>
          </cell>
        </row>
        <row r="7861">
          <cell r="AN7861" t="str">
            <v>QR012002</v>
          </cell>
        </row>
        <row r="7862">
          <cell r="AN7862" t="str">
            <v>QR012002</v>
          </cell>
        </row>
        <row r="7863">
          <cell r="AN7863" t="str">
            <v>SR012002</v>
          </cell>
        </row>
        <row r="7864">
          <cell r="AN7864" t="str">
            <v>MR012002</v>
          </cell>
        </row>
        <row r="7865">
          <cell r="AN7865" t="str">
            <v>AR012002</v>
          </cell>
        </row>
        <row r="7866">
          <cell r="AN7866" t="str">
            <v>MR012002</v>
          </cell>
        </row>
        <row r="7867">
          <cell r="AN7867" t="str">
            <v>MR022002</v>
          </cell>
        </row>
        <row r="7868">
          <cell r="AN7868" t="str">
            <v>MR022002</v>
          </cell>
        </row>
        <row r="7869">
          <cell r="AN7869" t="str">
            <v>MR022002</v>
          </cell>
        </row>
        <row r="7870">
          <cell r="AN7870" t="str">
            <v>QR022002</v>
          </cell>
        </row>
        <row r="7871">
          <cell r="AN7871" t="str">
            <v>MR022002</v>
          </cell>
        </row>
        <row r="7872">
          <cell r="AN7872" t="str">
            <v>MR042002</v>
          </cell>
        </row>
        <row r="7873">
          <cell r="AN7873" t="str">
            <v>MR022002</v>
          </cell>
        </row>
        <row r="7874">
          <cell r="AN7874" t="str">
            <v>SR012002</v>
          </cell>
        </row>
        <row r="7875">
          <cell r="AN7875" t="str">
            <v>QR012002</v>
          </cell>
        </row>
        <row r="7876">
          <cell r="AN7876" t="str">
            <v>AR022002</v>
          </cell>
        </row>
        <row r="7877">
          <cell r="AN7877" t="str">
            <v>MR022002</v>
          </cell>
        </row>
        <row r="7878">
          <cell r="AN7878" t="str">
            <v>AR042002</v>
          </cell>
        </row>
        <row r="7879">
          <cell r="AN7879" t="str">
            <v>MR022002</v>
          </cell>
        </row>
        <row r="7880">
          <cell r="AN7880" t="str">
            <v>MR022002</v>
          </cell>
        </row>
        <row r="7881">
          <cell r="AN7881" t="str">
            <v>QR022002</v>
          </cell>
        </row>
        <row r="7882">
          <cell r="AN7882" t="str">
            <v>SR022002</v>
          </cell>
        </row>
        <row r="7883">
          <cell r="AN7883" t="str">
            <v>QR032002</v>
          </cell>
        </row>
        <row r="7884">
          <cell r="AN7884" t="str">
            <v>AR022002</v>
          </cell>
        </row>
        <row r="7885">
          <cell r="AN7885" t="str">
            <v>MR022002</v>
          </cell>
        </row>
        <row r="7886">
          <cell r="AN7886" t="str">
            <v>QR022002</v>
          </cell>
        </row>
        <row r="7887">
          <cell r="AN7887" t="str">
            <v>MR022002</v>
          </cell>
        </row>
        <row r="7888">
          <cell r="AN7888" t="str">
            <v>QR022002</v>
          </cell>
        </row>
        <row r="7889">
          <cell r="AN7889" t="str">
            <v>MR022002</v>
          </cell>
        </row>
        <row r="7890">
          <cell r="AN7890" t="str">
            <v>MR022002</v>
          </cell>
        </row>
        <row r="7891">
          <cell r="AN7891" t="str">
            <v>AR022002</v>
          </cell>
        </row>
        <row r="7892">
          <cell r="AN7892" t="str">
            <v>AR022002</v>
          </cell>
        </row>
        <row r="7893">
          <cell r="AN7893" t="str">
            <v>AR022002</v>
          </cell>
        </row>
        <row r="7894">
          <cell r="AN7894" t="str">
            <v>QR032002</v>
          </cell>
        </row>
        <row r="7895">
          <cell r="AN7895" t="str">
            <v>MR032002</v>
          </cell>
        </row>
        <row r="7896">
          <cell r="AN7896" t="str">
            <v>MR022002</v>
          </cell>
        </row>
        <row r="7897">
          <cell r="AN7897" t="str">
            <v>MR022002</v>
          </cell>
        </row>
        <row r="7898">
          <cell r="AN7898" t="str">
            <v>MR032002</v>
          </cell>
        </row>
        <row r="7899">
          <cell r="AN7899" t="str">
            <v>MR022002</v>
          </cell>
        </row>
        <row r="7900">
          <cell r="AN7900" t="str">
            <v>SR022002</v>
          </cell>
        </row>
        <row r="7901">
          <cell r="AN7901" t="str">
            <v>QR022002</v>
          </cell>
        </row>
        <row r="7902">
          <cell r="AN7902" t="str">
            <v>QR032002</v>
          </cell>
        </row>
        <row r="7903">
          <cell r="AN7903" t="str">
            <v>AR032002</v>
          </cell>
        </row>
        <row r="7904">
          <cell r="AN7904" t="str">
            <v>QR022002</v>
          </cell>
        </row>
        <row r="7905">
          <cell r="AN7905" t="str">
            <v>QR022002</v>
          </cell>
        </row>
        <row r="7906">
          <cell r="AN7906" t="str">
            <v>AR032002</v>
          </cell>
        </row>
        <row r="7907">
          <cell r="AN7907" t="str">
            <v>MR022002</v>
          </cell>
        </row>
        <row r="7908">
          <cell r="AN7908" t="str">
            <v>QR032002</v>
          </cell>
        </row>
        <row r="7909">
          <cell r="AN7909" t="str">
            <v>AR032002</v>
          </cell>
        </row>
        <row r="7910">
          <cell r="AN7910" t="str">
            <v>SR032002</v>
          </cell>
        </row>
        <row r="7911">
          <cell r="AN7911" t="str">
            <v>MR032002</v>
          </cell>
        </row>
        <row r="7912">
          <cell r="AN7912" t="str">
            <v>QR032002</v>
          </cell>
        </row>
        <row r="7913">
          <cell r="AN7913" t="str">
            <v>MR032002</v>
          </cell>
        </row>
        <row r="7914">
          <cell r="AN7914" t="str">
            <v>MR032002</v>
          </cell>
        </row>
        <row r="7915">
          <cell r="AN7915" t="str">
            <v>AR032002</v>
          </cell>
        </row>
        <row r="7916">
          <cell r="AN7916" t="str">
            <v>QR032002</v>
          </cell>
        </row>
        <row r="7917">
          <cell r="AN7917" t="str">
            <v>QR032002</v>
          </cell>
        </row>
        <row r="7918">
          <cell r="AN7918" t="str">
            <v>MR032002</v>
          </cell>
        </row>
        <row r="7919">
          <cell r="AN7919" t="str">
            <v>QR032002</v>
          </cell>
        </row>
        <row r="7920">
          <cell r="AN7920" t="str">
            <v>QR032002</v>
          </cell>
        </row>
        <row r="7921">
          <cell r="AN7921" t="str">
            <v>QR032002</v>
          </cell>
        </row>
        <row r="7922">
          <cell r="AN7922" t="str">
            <v>MR032002</v>
          </cell>
        </row>
        <row r="7923">
          <cell r="AN7923" t="str">
            <v>MR032002</v>
          </cell>
        </row>
        <row r="7924">
          <cell r="AN7924" t="str">
            <v>MR032002</v>
          </cell>
        </row>
        <row r="7925">
          <cell r="AN7925" t="str">
            <v>QR032002</v>
          </cell>
        </row>
        <row r="7926">
          <cell r="AN7926" t="str">
            <v>QR032002</v>
          </cell>
        </row>
        <row r="7927">
          <cell r="AN7927" t="str">
            <v>MR032002</v>
          </cell>
        </row>
        <row r="7928">
          <cell r="AN7928" t="str">
            <v>QR032002</v>
          </cell>
        </row>
        <row r="7929">
          <cell r="AN7929" t="str">
            <v>MR032002</v>
          </cell>
        </row>
        <row r="7930">
          <cell r="AN7930" t="str">
            <v>QR032002</v>
          </cell>
        </row>
        <row r="7931">
          <cell r="AN7931" t="str">
            <v>MR032002</v>
          </cell>
        </row>
        <row r="7932">
          <cell r="AN7932" t="str">
            <v>AR032002</v>
          </cell>
        </row>
        <row r="7933">
          <cell r="AN7933" t="str">
            <v>AR042002</v>
          </cell>
        </row>
        <row r="7934">
          <cell r="AN7934" t="str">
            <v>MR032002</v>
          </cell>
        </row>
        <row r="7935">
          <cell r="AN7935" t="str">
            <v>QR032002</v>
          </cell>
        </row>
        <row r="7936">
          <cell r="AN7936" t="str">
            <v>QR042002</v>
          </cell>
        </row>
        <row r="7937">
          <cell r="AN7937" t="str">
            <v>AR022002</v>
          </cell>
        </row>
        <row r="7938">
          <cell r="AN7938" t="str">
            <v>MR032002</v>
          </cell>
        </row>
        <row r="7939">
          <cell r="AN7939" t="str">
            <v>QR042002</v>
          </cell>
        </row>
        <row r="7940">
          <cell r="AN7940" t="str">
            <v>MR032002</v>
          </cell>
        </row>
        <row r="7941">
          <cell r="AN7941" t="str">
            <v>SR032003</v>
          </cell>
        </row>
        <row r="7942">
          <cell r="AN7942" t="str">
            <v>AR032002</v>
          </cell>
        </row>
        <row r="7943">
          <cell r="AN7943" t="str">
            <v>MR032002</v>
          </cell>
        </row>
        <row r="7944">
          <cell r="AN7944" t="str">
            <v>MR032002</v>
          </cell>
        </row>
        <row r="7945">
          <cell r="AN7945" t="str">
            <v>SR032002</v>
          </cell>
        </row>
        <row r="7946">
          <cell r="AN7946" t="str">
            <v>QR032002</v>
          </cell>
        </row>
        <row r="7947">
          <cell r="AN7947" t="str">
            <v>AR042002</v>
          </cell>
        </row>
        <row r="7948">
          <cell r="AN7948" t="str">
            <v>QR032002</v>
          </cell>
        </row>
        <row r="7949">
          <cell r="AN7949" t="str">
            <v>QR032002</v>
          </cell>
        </row>
        <row r="7950">
          <cell r="AN7950" t="str">
            <v>QR032002</v>
          </cell>
        </row>
        <row r="7951">
          <cell r="AN7951" t="str">
            <v>QR032002</v>
          </cell>
        </row>
        <row r="7952">
          <cell r="AN7952" t="str">
            <v>MR032002</v>
          </cell>
        </row>
        <row r="7953">
          <cell r="AN7953" t="str">
            <v>MR032002</v>
          </cell>
        </row>
        <row r="7954">
          <cell r="AN7954" t="str">
            <v>MR032002</v>
          </cell>
        </row>
        <row r="7955">
          <cell r="AN7955" t="str">
            <v>QR042002</v>
          </cell>
        </row>
        <row r="7956">
          <cell r="AN7956" t="str">
            <v>MR042002</v>
          </cell>
        </row>
        <row r="7957">
          <cell r="AN7957" t="str">
            <v>AR032002</v>
          </cell>
        </row>
        <row r="7958">
          <cell r="AN7958" t="str">
            <v>QR052002</v>
          </cell>
        </row>
        <row r="7959">
          <cell r="AN7959" t="str">
            <v>AR032002</v>
          </cell>
        </row>
        <row r="7960">
          <cell r="AN7960" t="str">
            <v>SR032002</v>
          </cell>
        </row>
        <row r="7961">
          <cell r="AN7961" t="str">
            <v>AR042002</v>
          </cell>
        </row>
        <row r="7962">
          <cell r="AN7962" t="str">
            <v>QR032002</v>
          </cell>
        </row>
        <row r="7963">
          <cell r="AN7963" t="str">
            <v>QR032002</v>
          </cell>
        </row>
        <row r="7964">
          <cell r="AN7964" t="str">
            <v>MR032002</v>
          </cell>
        </row>
        <row r="7965">
          <cell r="AN7965" t="str">
            <v>AR032002</v>
          </cell>
        </row>
        <row r="7966">
          <cell r="AN7966" t="str">
            <v>QR032002</v>
          </cell>
        </row>
        <row r="7967">
          <cell r="AN7967" t="str">
            <v>SR042002</v>
          </cell>
        </row>
        <row r="7968">
          <cell r="AN7968" t="str">
            <v>AR042002</v>
          </cell>
        </row>
        <row r="7969">
          <cell r="AN7969" t="str">
            <v>MR042002</v>
          </cell>
        </row>
        <row r="7970">
          <cell r="AN7970" t="str">
            <v>QR062002</v>
          </cell>
        </row>
        <row r="7971">
          <cell r="AN7971" t="str">
            <v>SR042002</v>
          </cell>
        </row>
        <row r="7972">
          <cell r="AN7972" t="str">
            <v>QR032002</v>
          </cell>
        </row>
        <row r="7973">
          <cell r="AN7973" t="str">
            <v>SR032002</v>
          </cell>
        </row>
        <row r="7974">
          <cell r="AN7974" t="str">
            <v>QR042002</v>
          </cell>
        </row>
        <row r="7975">
          <cell r="AN7975" t="str">
            <v>QR032002</v>
          </cell>
        </row>
        <row r="7976">
          <cell r="AN7976" t="str">
            <v>MR042002</v>
          </cell>
        </row>
        <row r="7977">
          <cell r="AN7977" t="str">
            <v>MR032002</v>
          </cell>
        </row>
        <row r="7978">
          <cell r="AN7978" t="str">
            <v>QR042002</v>
          </cell>
        </row>
        <row r="7979">
          <cell r="AN7979" t="str">
            <v>QR042002</v>
          </cell>
        </row>
        <row r="7980">
          <cell r="AN7980" t="str">
            <v>SR032002</v>
          </cell>
        </row>
        <row r="7981">
          <cell r="AN7981" t="str">
            <v>MR072002</v>
          </cell>
        </row>
        <row r="7982">
          <cell r="AN7982" t="str">
            <v>MR062002</v>
          </cell>
        </row>
        <row r="7983">
          <cell r="AN7983" t="str">
            <v>MR072002</v>
          </cell>
        </row>
        <row r="7984">
          <cell r="AN7984" t="str">
            <v>SR032002</v>
          </cell>
        </row>
        <row r="7985">
          <cell r="AN7985" t="str">
            <v>SR042002</v>
          </cell>
        </row>
        <row r="7986">
          <cell r="AN7986" t="str">
            <v>QR042002</v>
          </cell>
        </row>
        <row r="7987">
          <cell r="AN7987" t="str">
            <v>AR032002</v>
          </cell>
        </row>
        <row r="7988">
          <cell r="AN7988" t="str">
            <v>QR042002</v>
          </cell>
        </row>
        <row r="7989">
          <cell r="AN7989" t="str">
            <v>AR042002</v>
          </cell>
        </row>
        <row r="7990">
          <cell r="AN7990" t="str">
            <v>AR042002</v>
          </cell>
        </row>
        <row r="7991">
          <cell r="AN7991" t="str">
            <v>QR042002</v>
          </cell>
        </row>
        <row r="7992">
          <cell r="AN7992" t="str">
            <v>QR042002</v>
          </cell>
        </row>
        <row r="7993">
          <cell r="AN7993" t="str">
            <v>MR082002</v>
          </cell>
        </row>
        <row r="7994">
          <cell r="AN7994" t="str">
            <v>QR042002</v>
          </cell>
        </row>
        <row r="7995">
          <cell r="AN7995" t="str">
            <v>QR042002</v>
          </cell>
        </row>
        <row r="7996">
          <cell r="AN7996" t="str">
            <v>QR032002</v>
          </cell>
        </row>
        <row r="7997">
          <cell r="AN7997" t="str">
            <v>MR042002</v>
          </cell>
        </row>
        <row r="7998">
          <cell r="AN7998" t="str">
            <v>QR042002</v>
          </cell>
        </row>
        <row r="7999">
          <cell r="AN7999" t="str">
            <v>QR042002</v>
          </cell>
        </row>
        <row r="8000">
          <cell r="AN8000" t="str">
            <v>MR092002</v>
          </cell>
        </row>
        <row r="8001">
          <cell r="AN8001" t="str">
            <v>QR042002</v>
          </cell>
        </row>
        <row r="8002">
          <cell r="AN8002" t="str">
            <v>AR042002</v>
          </cell>
        </row>
        <row r="8003">
          <cell r="AN8003" t="str">
            <v>QR052002</v>
          </cell>
        </row>
        <row r="8004">
          <cell r="AN8004" t="str">
            <v>MR042002</v>
          </cell>
        </row>
        <row r="8005">
          <cell r="AN8005" t="str">
            <v>AR042002</v>
          </cell>
        </row>
        <row r="8006">
          <cell r="AN8006" t="str">
            <v>AR042002</v>
          </cell>
        </row>
        <row r="8007">
          <cell r="AN8007" t="str">
            <v>AR042002</v>
          </cell>
        </row>
        <row r="8008">
          <cell r="AN8008" t="str">
            <v>QR042002</v>
          </cell>
        </row>
        <row r="8009">
          <cell r="AN8009" t="str">
            <v>QR042002</v>
          </cell>
        </row>
        <row r="8010">
          <cell r="AN8010" t="str">
            <v>MR042002</v>
          </cell>
        </row>
        <row r="8011">
          <cell r="AN8011" t="str">
            <v>MR042002</v>
          </cell>
        </row>
        <row r="8012">
          <cell r="AN8012" t="str">
            <v>MR042002</v>
          </cell>
        </row>
        <row r="8013">
          <cell r="AN8013" t="str">
            <v>AR042002</v>
          </cell>
        </row>
        <row r="8014">
          <cell r="AN8014" t="str">
            <v>MR042002</v>
          </cell>
        </row>
        <row r="8015">
          <cell r="AN8015" t="str">
            <v>QR042002</v>
          </cell>
        </row>
        <row r="8016">
          <cell r="AN8016" t="str">
            <v>AR042002</v>
          </cell>
        </row>
        <row r="8017">
          <cell r="AN8017" t="str">
            <v>AR042002</v>
          </cell>
        </row>
        <row r="8018">
          <cell r="AN8018" t="str">
            <v>AR042002</v>
          </cell>
        </row>
        <row r="8019">
          <cell r="AN8019" t="str">
            <v>AR042002</v>
          </cell>
        </row>
        <row r="8020">
          <cell r="AN8020" t="str">
            <v>QR042002</v>
          </cell>
        </row>
        <row r="8021">
          <cell r="AN8021" t="str">
            <v>SR042002</v>
          </cell>
        </row>
        <row r="8022">
          <cell r="AN8022" t="str">
            <v>MR042002</v>
          </cell>
        </row>
        <row r="8023">
          <cell r="AN8023" t="str">
            <v>QR042002</v>
          </cell>
        </row>
        <row r="8024">
          <cell r="AN8024" t="str">
            <v>QR042002</v>
          </cell>
        </row>
        <row r="8025">
          <cell r="AN8025" t="str">
            <v>AR052002</v>
          </cell>
        </row>
        <row r="8026">
          <cell r="AN8026" t="str">
            <v>AR042002</v>
          </cell>
        </row>
        <row r="8027">
          <cell r="AN8027" t="str">
            <v>AR042002</v>
          </cell>
        </row>
        <row r="8028">
          <cell r="AN8028" t="str">
            <v>SR042002</v>
          </cell>
        </row>
        <row r="8029">
          <cell r="AN8029" t="str">
            <v>AR042002</v>
          </cell>
        </row>
        <row r="8030">
          <cell r="AN8030" t="str">
            <v>SR042002</v>
          </cell>
        </row>
        <row r="8031">
          <cell r="AN8031" t="str">
            <v>MR042002</v>
          </cell>
        </row>
        <row r="8032">
          <cell r="AN8032" t="str">
            <v>MR042002</v>
          </cell>
        </row>
        <row r="8033">
          <cell r="AN8033" t="str">
            <v>AR042002</v>
          </cell>
        </row>
        <row r="8034">
          <cell r="AN8034" t="str">
            <v>QR052002</v>
          </cell>
        </row>
        <row r="8035">
          <cell r="AN8035" t="str">
            <v>AR052002</v>
          </cell>
        </row>
        <row r="8036">
          <cell r="AN8036" t="str">
            <v>MR042002</v>
          </cell>
        </row>
        <row r="8037">
          <cell r="AN8037" t="str">
            <v>QR042002</v>
          </cell>
        </row>
        <row r="8038">
          <cell r="AN8038" t="str">
            <v>MR042002</v>
          </cell>
        </row>
        <row r="8039">
          <cell r="AN8039" t="str">
            <v>QR042002</v>
          </cell>
        </row>
        <row r="8040">
          <cell r="AN8040" t="str">
            <v>MR042002</v>
          </cell>
        </row>
        <row r="8041">
          <cell r="AN8041" t="str">
            <v>AR042002</v>
          </cell>
        </row>
        <row r="8042">
          <cell r="AN8042" t="str">
            <v>QR042002</v>
          </cell>
        </row>
        <row r="8043">
          <cell r="AN8043" t="str">
            <v>MR042002</v>
          </cell>
        </row>
        <row r="8044">
          <cell r="AN8044" t="str">
            <v>QR052002</v>
          </cell>
        </row>
        <row r="8045">
          <cell r="AN8045" t="str">
            <v>QR052002</v>
          </cell>
        </row>
        <row r="8046">
          <cell r="AN8046" t="str">
            <v>QR052002</v>
          </cell>
        </row>
        <row r="8047">
          <cell r="AN8047" t="str">
            <v>QR052002</v>
          </cell>
        </row>
        <row r="8048">
          <cell r="AN8048" t="str">
            <v>QR052002</v>
          </cell>
        </row>
        <row r="8049">
          <cell r="AN8049" t="str">
            <v>AR052002</v>
          </cell>
        </row>
        <row r="8050">
          <cell r="AN8050" t="str">
            <v>QR052002</v>
          </cell>
        </row>
        <row r="8051">
          <cell r="AN8051" t="str">
            <v>QR052002</v>
          </cell>
        </row>
        <row r="8052">
          <cell r="AN8052" t="str">
            <v>QR052002</v>
          </cell>
        </row>
        <row r="8053">
          <cell r="AN8053" t="str">
            <v>SR052002</v>
          </cell>
        </row>
        <row r="8054">
          <cell r="AN8054" t="str">
            <v>MR052002</v>
          </cell>
        </row>
        <row r="8055">
          <cell r="AN8055" t="str">
            <v>AR052002</v>
          </cell>
        </row>
        <row r="8056">
          <cell r="AN8056" t="str">
            <v>MR052002</v>
          </cell>
        </row>
        <row r="8057">
          <cell r="AN8057" t="str">
            <v>QR062002</v>
          </cell>
        </row>
        <row r="8058">
          <cell r="AN8058" t="str">
            <v>QR052002</v>
          </cell>
        </row>
        <row r="8059">
          <cell r="AN8059" t="str">
            <v>MR052002</v>
          </cell>
        </row>
        <row r="8060">
          <cell r="AN8060" t="str">
            <v>QR092002</v>
          </cell>
        </row>
        <row r="8061">
          <cell r="AN8061" t="str">
            <v>QR052002</v>
          </cell>
        </row>
        <row r="8062">
          <cell r="AN8062" t="str">
            <v>QR052002</v>
          </cell>
        </row>
        <row r="8063">
          <cell r="AN8063" t="str">
            <v>MR062002</v>
          </cell>
        </row>
        <row r="8064">
          <cell r="AN8064" t="str">
            <v>MR052002</v>
          </cell>
        </row>
        <row r="8065">
          <cell r="AN8065" t="str">
            <v>AR052002</v>
          </cell>
        </row>
        <row r="8066">
          <cell r="AN8066" t="str">
            <v>MR052002</v>
          </cell>
        </row>
        <row r="8067">
          <cell r="AN8067" t="str">
            <v>AR052002</v>
          </cell>
        </row>
        <row r="8068">
          <cell r="AN8068" t="str">
            <v>MR052002</v>
          </cell>
        </row>
        <row r="8069">
          <cell r="AN8069" t="str">
            <v>AR052002</v>
          </cell>
        </row>
        <row r="8070">
          <cell r="AN8070" t="str">
            <v>AR072002</v>
          </cell>
        </row>
        <row r="8071">
          <cell r="AN8071" t="str">
            <v>SR062002</v>
          </cell>
        </row>
        <row r="8072">
          <cell r="AN8072" t="str">
            <v>SR062002</v>
          </cell>
        </row>
        <row r="8073">
          <cell r="AN8073" t="str">
            <v>SR052002</v>
          </cell>
        </row>
        <row r="8074">
          <cell r="AN8074" t="str">
            <v>MR052002</v>
          </cell>
        </row>
        <row r="8075">
          <cell r="AN8075" t="str">
            <v>MR052002</v>
          </cell>
        </row>
        <row r="8076">
          <cell r="AN8076" t="str">
            <v>QR052002</v>
          </cell>
        </row>
        <row r="8077">
          <cell r="AN8077" t="str">
            <v>QR052002</v>
          </cell>
        </row>
        <row r="8078">
          <cell r="AN8078" t="str">
            <v>MR062002</v>
          </cell>
        </row>
        <row r="8079">
          <cell r="AN8079" t="str">
            <v>QR062002</v>
          </cell>
        </row>
        <row r="8080">
          <cell r="AN8080" t="str">
            <v>MR052002</v>
          </cell>
        </row>
        <row r="8081">
          <cell r="AN8081" t="str">
            <v>MR052002</v>
          </cell>
        </row>
        <row r="8082">
          <cell r="AN8082" t="str">
            <v>AR052002</v>
          </cell>
        </row>
        <row r="8083">
          <cell r="AN8083" t="str">
            <v>AR052002</v>
          </cell>
        </row>
        <row r="8084">
          <cell r="AN8084" t="str">
            <v>QR052002</v>
          </cell>
        </row>
        <row r="8085">
          <cell r="AN8085" t="str">
            <v>SR062002</v>
          </cell>
        </row>
        <row r="8086">
          <cell r="AN8086" t="str">
            <v>QR062002</v>
          </cell>
        </row>
        <row r="8087">
          <cell r="AN8087" t="str">
            <v>MR062002</v>
          </cell>
        </row>
        <row r="8088">
          <cell r="AN8088" t="str">
            <v>QR062002</v>
          </cell>
        </row>
        <row r="8089">
          <cell r="AN8089" t="str">
            <v>QR052002</v>
          </cell>
        </row>
        <row r="8090">
          <cell r="AN8090" t="str">
            <v>MR052002</v>
          </cell>
        </row>
        <row r="8091">
          <cell r="AN8091" t="str">
            <v>QR062002</v>
          </cell>
        </row>
        <row r="8092">
          <cell r="AN8092" t="str">
            <v>QR062002</v>
          </cell>
        </row>
        <row r="8093">
          <cell r="AN8093" t="str">
            <v>MR062002</v>
          </cell>
        </row>
        <row r="8094">
          <cell r="AN8094" t="str">
            <v>QR062002</v>
          </cell>
        </row>
        <row r="8095">
          <cell r="AN8095" t="str">
            <v>QR072002</v>
          </cell>
        </row>
        <row r="8096">
          <cell r="AN8096" t="str">
            <v>MR062002</v>
          </cell>
        </row>
        <row r="8097">
          <cell r="AN8097" t="str">
            <v>MR062002</v>
          </cell>
        </row>
        <row r="8098">
          <cell r="AN8098" t="str">
            <v>MR062002</v>
          </cell>
        </row>
        <row r="8099">
          <cell r="AN8099" t="str">
            <v>MR062002</v>
          </cell>
        </row>
        <row r="8100">
          <cell r="AN8100" t="str">
            <v>SR062002</v>
          </cell>
        </row>
        <row r="8101">
          <cell r="AN8101" t="str">
            <v>AR052002</v>
          </cell>
        </row>
        <row r="8102">
          <cell r="AN8102" t="str">
            <v>AR062002</v>
          </cell>
        </row>
        <row r="8103">
          <cell r="AN8103" t="str">
            <v>AR062002</v>
          </cell>
        </row>
        <row r="8104">
          <cell r="AN8104" t="str">
            <v>QR062002</v>
          </cell>
        </row>
        <row r="8105">
          <cell r="AN8105" t="str">
            <v>SR062002</v>
          </cell>
        </row>
        <row r="8106">
          <cell r="AN8106" t="str">
            <v>QR062002</v>
          </cell>
        </row>
        <row r="8107">
          <cell r="AN8107" t="str">
            <v>QR062002</v>
          </cell>
        </row>
        <row r="8108">
          <cell r="AN8108" t="str">
            <v>QR062002</v>
          </cell>
        </row>
        <row r="8109">
          <cell r="AN8109" t="str">
            <v>QR062002</v>
          </cell>
        </row>
        <row r="8110">
          <cell r="AN8110" t="str">
            <v>QR062002</v>
          </cell>
        </row>
        <row r="8111">
          <cell r="AN8111" t="str">
            <v>MR062002</v>
          </cell>
        </row>
        <row r="8112">
          <cell r="AN8112" t="str">
            <v>MR062002</v>
          </cell>
        </row>
        <row r="8113">
          <cell r="AN8113" t="str">
            <v>AR062002</v>
          </cell>
        </row>
        <row r="8114">
          <cell r="AN8114" t="str">
            <v>QR062002</v>
          </cell>
        </row>
        <row r="8115">
          <cell r="AN8115" t="str">
            <v>AR062002</v>
          </cell>
        </row>
        <row r="8116">
          <cell r="AN8116" t="str">
            <v>AR062002</v>
          </cell>
        </row>
        <row r="8117">
          <cell r="AN8117" t="str">
            <v>SR072002</v>
          </cell>
        </row>
        <row r="8118">
          <cell r="AN8118" t="str">
            <v>QR062002</v>
          </cell>
        </row>
        <row r="8119">
          <cell r="AN8119" t="str">
            <v>QR062002</v>
          </cell>
        </row>
        <row r="8120">
          <cell r="AN8120" t="str">
            <v>MR062002</v>
          </cell>
        </row>
        <row r="8121">
          <cell r="AN8121" t="str">
            <v>AR062002</v>
          </cell>
        </row>
        <row r="8122">
          <cell r="AN8122" t="str">
            <v>QR062002</v>
          </cell>
        </row>
        <row r="8123">
          <cell r="AN8123" t="str">
            <v>AR062002</v>
          </cell>
        </row>
        <row r="8124">
          <cell r="AN8124" t="str">
            <v>QR062002</v>
          </cell>
        </row>
        <row r="8125">
          <cell r="AN8125" t="str">
            <v>QR062002</v>
          </cell>
        </row>
        <row r="8126">
          <cell r="AN8126" t="str">
            <v>AR062002</v>
          </cell>
        </row>
        <row r="8127">
          <cell r="AN8127" t="str">
            <v>QR062002</v>
          </cell>
        </row>
        <row r="8128">
          <cell r="AN8128" t="str">
            <v>QR062002</v>
          </cell>
        </row>
        <row r="8129">
          <cell r="AN8129" t="str">
            <v>QR062002</v>
          </cell>
        </row>
        <row r="8130">
          <cell r="AN8130" t="str">
            <v>MR062002</v>
          </cell>
        </row>
        <row r="8131">
          <cell r="AN8131" t="str">
            <v>MR062002</v>
          </cell>
        </row>
        <row r="8132">
          <cell r="AN8132" t="str">
            <v>MR062002</v>
          </cell>
        </row>
        <row r="8133">
          <cell r="AN8133" t="str">
            <v>SR062002</v>
          </cell>
        </row>
        <row r="8134">
          <cell r="AN8134" t="str">
            <v>MR062002</v>
          </cell>
        </row>
        <row r="8135">
          <cell r="AN8135" t="str">
            <v>QR062002</v>
          </cell>
        </row>
        <row r="8136">
          <cell r="AN8136" t="str">
            <v>SR062002</v>
          </cell>
        </row>
        <row r="8137">
          <cell r="AN8137" t="str">
            <v>SR062002</v>
          </cell>
        </row>
        <row r="8138">
          <cell r="AN8138" t="str">
            <v>AR062002</v>
          </cell>
        </row>
        <row r="8139">
          <cell r="AN8139" t="str">
            <v>MR062002</v>
          </cell>
        </row>
        <row r="8140">
          <cell r="AN8140" t="str">
            <v>MR062002</v>
          </cell>
        </row>
        <row r="8141">
          <cell r="AN8141" t="str">
            <v>QR062002</v>
          </cell>
        </row>
        <row r="8142">
          <cell r="AN8142" t="str">
            <v>MR062002</v>
          </cell>
        </row>
        <row r="8143">
          <cell r="AN8143" t="str">
            <v>SR062002</v>
          </cell>
        </row>
        <row r="8144">
          <cell r="AN8144" t="str">
            <v>AR072002</v>
          </cell>
        </row>
        <row r="8145">
          <cell r="AN8145" t="str">
            <v>AR072002</v>
          </cell>
        </row>
        <row r="8146">
          <cell r="AN8146" t="str">
            <v>MR062002</v>
          </cell>
        </row>
        <row r="8147">
          <cell r="AN8147" t="str">
            <v>QR082002</v>
          </cell>
        </row>
        <row r="8148">
          <cell r="AN8148" t="str">
            <v>QR062002</v>
          </cell>
        </row>
        <row r="8149">
          <cell r="AN8149" t="str">
            <v>QR062002</v>
          </cell>
        </row>
        <row r="8150">
          <cell r="AN8150" t="str">
            <v>MR062002</v>
          </cell>
        </row>
        <row r="8151">
          <cell r="AN8151" t="str">
            <v>MR062002</v>
          </cell>
        </row>
        <row r="8152">
          <cell r="AN8152" t="str">
            <v>MR062002</v>
          </cell>
        </row>
        <row r="8153">
          <cell r="AN8153" t="str">
            <v>MR062002</v>
          </cell>
        </row>
        <row r="8154">
          <cell r="AN8154" t="str">
            <v>MR062002</v>
          </cell>
        </row>
        <row r="8155">
          <cell r="AN8155" t="str">
            <v>MR062002</v>
          </cell>
        </row>
        <row r="8156">
          <cell r="AN8156" t="str">
            <v>MR062002</v>
          </cell>
        </row>
        <row r="8157">
          <cell r="AN8157" t="str">
            <v>MR062002</v>
          </cell>
        </row>
        <row r="8158">
          <cell r="AN8158" t="str">
            <v>MR062002</v>
          </cell>
        </row>
        <row r="8159">
          <cell r="AN8159" t="str">
            <v>MR062002</v>
          </cell>
        </row>
        <row r="8160">
          <cell r="AN8160" t="str">
            <v>MR062002</v>
          </cell>
        </row>
        <row r="8161">
          <cell r="AN8161" t="str">
            <v>MR062002</v>
          </cell>
        </row>
        <row r="8162">
          <cell r="AN8162" t="str">
            <v>MR062002</v>
          </cell>
        </row>
        <row r="8163">
          <cell r="AN8163" t="str">
            <v>AR062002</v>
          </cell>
        </row>
        <row r="8164">
          <cell r="AN8164" t="str">
            <v>QR062002</v>
          </cell>
        </row>
        <row r="8165">
          <cell r="AN8165" t="str">
            <v>AR062002</v>
          </cell>
        </row>
        <row r="8166">
          <cell r="AN8166" t="str">
            <v>MR072002</v>
          </cell>
        </row>
        <row r="8167">
          <cell r="AN8167" t="str">
            <v>MR072002</v>
          </cell>
        </row>
        <row r="8168">
          <cell r="AN8168" t="str">
            <v>MR072002</v>
          </cell>
        </row>
        <row r="8169">
          <cell r="AN8169" t="str">
            <v>MR062002</v>
          </cell>
        </row>
        <row r="8170">
          <cell r="AN8170" t="str">
            <v>SR062002</v>
          </cell>
        </row>
        <row r="8171">
          <cell r="AN8171" t="str">
            <v>SR062002</v>
          </cell>
        </row>
        <row r="8172">
          <cell r="AN8172" t="str">
            <v>QR072002</v>
          </cell>
        </row>
        <row r="8173">
          <cell r="AN8173" t="str">
            <v>SR062002</v>
          </cell>
        </row>
        <row r="8174">
          <cell r="AN8174" t="str">
            <v>SR072002</v>
          </cell>
        </row>
        <row r="8175">
          <cell r="AN8175" t="str">
            <v>AR062002</v>
          </cell>
        </row>
        <row r="8176">
          <cell r="AN8176" t="str">
            <v>AR072002</v>
          </cell>
        </row>
        <row r="8177">
          <cell r="AN8177" t="str">
            <v>AR072002</v>
          </cell>
        </row>
        <row r="8178">
          <cell r="AN8178" t="str">
            <v>AR072002</v>
          </cell>
        </row>
        <row r="8179">
          <cell r="AN8179" t="str">
            <v>MR062002</v>
          </cell>
        </row>
        <row r="8180">
          <cell r="AN8180" t="str">
            <v>MR062002</v>
          </cell>
        </row>
        <row r="8181">
          <cell r="AN8181" t="str">
            <v>QR062002</v>
          </cell>
        </row>
        <row r="8182">
          <cell r="AN8182" t="str">
            <v>MR062002</v>
          </cell>
        </row>
        <row r="8183">
          <cell r="AN8183" t="str">
            <v>QR062002</v>
          </cell>
        </row>
        <row r="8184">
          <cell r="AN8184" t="str">
            <v>SR072002</v>
          </cell>
        </row>
        <row r="8185">
          <cell r="AN8185" t="str">
            <v>MR062002</v>
          </cell>
        </row>
        <row r="8186">
          <cell r="AN8186" t="str">
            <v>MR072002</v>
          </cell>
        </row>
        <row r="8187">
          <cell r="AN8187" t="str">
            <v>SR072002</v>
          </cell>
        </row>
        <row r="8188">
          <cell r="AN8188" t="str">
            <v>MR072002</v>
          </cell>
        </row>
        <row r="8189">
          <cell r="AN8189" t="str">
            <v>MR072002</v>
          </cell>
        </row>
        <row r="8190">
          <cell r="AN8190" t="str">
            <v>MR062002</v>
          </cell>
        </row>
        <row r="8191">
          <cell r="AN8191" t="str">
            <v>AR062002</v>
          </cell>
        </row>
        <row r="8192">
          <cell r="AN8192" t="str">
            <v>AR072002</v>
          </cell>
        </row>
        <row r="8193">
          <cell r="AN8193" t="str">
            <v>AR072002</v>
          </cell>
        </row>
        <row r="8194">
          <cell r="AN8194" t="str">
            <v>MR062002</v>
          </cell>
        </row>
        <row r="8195">
          <cell r="AN8195" t="str">
            <v>MR072002</v>
          </cell>
        </row>
        <row r="8196">
          <cell r="AN8196" t="str">
            <v>AR072002</v>
          </cell>
        </row>
        <row r="8197">
          <cell r="AN8197" t="str">
            <v>MR072002</v>
          </cell>
        </row>
        <row r="8198">
          <cell r="AN8198" t="str">
            <v>QR072002</v>
          </cell>
        </row>
        <row r="8199">
          <cell r="AN8199" t="str">
            <v>AR072002</v>
          </cell>
        </row>
        <row r="8200">
          <cell r="AN8200" t="str">
            <v>AR072002</v>
          </cell>
        </row>
        <row r="8201">
          <cell r="AN8201" t="str">
            <v>AR072002</v>
          </cell>
        </row>
        <row r="8202">
          <cell r="AN8202" t="str">
            <v>MR072002</v>
          </cell>
        </row>
        <row r="8203">
          <cell r="AN8203" t="str">
            <v>MR072002</v>
          </cell>
        </row>
        <row r="8204">
          <cell r="AN8204" t="str">
            <v>MR072002</v>
          </cell>
        </row>
        <row r="8205">
          <cell r="AN8205" t="str">
            <v>AR072002</v>
          </cell>
        </row>
        <row r="8206">
          <cell r="AN8206" t="str">
            <v>SR072002</v>
          </cell>
        </row>
        <row r="8207">
          <cell r="AN8207" t="str">
            <v>SR072002</v>
          </cell>
        </row>
        <row r="8208">
          <cell r="AN8208" t="str">
            <v>MR072002</v>
          </cell>
        </row>
        <row r="8209">
          <cell r="AN8209" t="str">
            <v>MR072002</v>
          </cell>
        </row>
        <row r="8210">
          <cell r="AN8210" t="str">
            <v>MR072002</v>
          </cell>
        </row>
        <row r="8211">
          <cell r="AN8211" t="str">
            <v>MR072002</v>
          </cell>
        </row>
        <row r="8212">
          <cell r="AN8212" t="str">
            <v>MR072002</v>
          </cell>
        </row>
        <row r="8213">
          <cell r="AN8213" t="str">
            <v>MR072002</v>
          </cell>
        </row>
        <row r="8214">
          <cell r="AN8214" t="str">
            <v>MR072002</v>
          </cell>
        </row>
        <row r="8215">
          <cell r="AN8215" t="str">
            <v>AR072002</v>
          </cell>
        </row>
        <row r="8216">
          <cell r="AN8216" t="str">
            <v>MR072002</v>
          </cell>
        </row>
        <row r="8217">
          <cell r="AN8217" t="str">
            <v>QR072002</v>
          </cell>
        </row>
        <row r="8218">
          <cell r="AN8218" t="str">
            <v>MR072002</v>
          </cell>
        </row>
        <row r="8219">
          <cell r="AN8219" t="str">
            <v>MR072002</v>
          </cell>
        </row>
        <row r="8220">
          <cell r="AN8220" t="str">
            <v>MR072002</v>
          </cell>
        </row>
        <row r="8221">
          <cell r="AN8221" t="str">
            <v>MR072002</v>
          </cell>
        </row>
        <row r="8222">
          <cell r="AN8222" t="str">
            <v>MR072002</v>
          </cell>
        </row>
        <row r="8223">
          <cell r="AN8223" t="str">
            <v>MR072002</v>
          </cell>
        </row>
        <row r="8224">
          <cell r="AN8224" t="str">
            <v>SR082002</v>
          </cell>
        </row>
        <row r="8225">
          <cell r="AN8225" t="str">
            <v>AR072002</v>
          </cell>
        </row>
        <row r="8226">
          <cell r="AN8226" t="str">
            <v>MR072002</v>
          </cell>
        </row>
        <row r="8227">
          <cell r="AN8227" t="str">
            <v>AR072002</v>
          </cell>
        </row>
        <row r="8228">
          <cell r="AN8228" t="str">
            <v>AR072002</v>
          </cell>
        </row>
        <row r="8229">
          <cell r="AN8229" t="str">
            <v>QR072002</v>
          </cell>
        </row>
        <row r="8230">
          <cell r="AN8230" t="str">
            <v>QR072002</v>
          </cell>
        </row>
        <row r="8231">
          <cell r="AN8231" t="str">
            <v>AR072002</v>
          </cell>
        </row>
        <row r="8232">
          <cell r="AN8232" t="str">
            <v>AR072002</v>
          </cell>
        </row>
        <row r="8233">
          <cell r="AN8233" t="str">
            <v>AR072002</v>
          </cell>
        </row>
        <row r="8234">
          <cell r="AN8234" t="str">
            <v>MR072002</v>
          </cell>
        </row>
        <row r="8235">
          <cell r="AN8235" t="str">
            <v>QR072002</v>
          </cell>
        </row>
        <row r="8236">
          <cell r="AN8236" t="str">
            <v>MR082003</v>
          </cell>
        </row>
        <row r="8237">
          <cell r="AN8237" t="str">
            <v>QR072002</v>
          </cell>
        </row>
        <row r="8238">
          <cell r="AN8238" t="str">
            <v>QR072002</v>
          </cell>
        </row>
        <row r="8239">
          <cell r="AN8239" t="str">
            <v>SR072002</v>
          </cell>
        </row>
        <row r="8240">
          <cell r="AN8240" t="str">
            <v>AR082002</v>
          </cell>
        </row>
        <row r="8241">
          <cell r="AN8241" t="str">
            <v>QR072002</v>
          </cell>
        </row>
        <row r="8242">
          <cell r="AN8242" t="str">
            <v>QR072002</v>
          </cell>
        </row>
        <row r="8243">
          <cell r="AN8243" t="str">
            <v>MR062003</v>
          </cell>
        </row>
        <row r="8244">
          <cell r="AN8244" t="str">
            <v>MR072002</v>
          </cell>
        </row>
        <row r="8245">
          <cell r="AN8245" t="str">
            <v>AR072002</v>
          </cell>
        </row>
        <row r="8246">
          <cell r="AN8246" t="str">
            <v>AR072002</v>
          </cell>
        </row>
        <row r="8247">
          <cell r="AN8247" t="str">
            <v>MR072002</v>
          </cell>
        </row>
        <row r="8248">
          <cell r="AN8248" t="str">
            <v>MR072002</v>
          </cell>
        </row>
        <row r="8249">
          <cell r="AN8249" t="str">
            <v>SR072002</v>
          </cell>
        </row>
        <row r="8250">
          <cell r="AN8250" t="str">
            <v>AR072002</v>
          </cell>
        </row>
        <row r="8251">
          <cell r="AN8251" t="str">
            <v>AR072002</v>
          </cell>
        </row>
        <row r="8252">
          <cell r="AN8252" t="str">
            <v>MR102002</v>
          </cell>
        </row>
        <row r="8253">
          <cell r="AN8253" t="str">
            <v>QR082002</v>
          </cell>
        </row>
        <row r="8254">
          <cell r="AN8254" t="str">
            <v>QR072002</v>
          </cell>
        </row>
        <row r="8255">
          <cell r="AN8255" t="str">
            <v>AR082002</v>
          </cell>
        </row>
        <row r="8256">
          <cell r="AN8256" t="str">
            <v>AR082002</v>
          </cell>
        </row>
        <row r="8257">
          <cell r="AN8257" t="str">
            <v>QR072002</v>
          </cell>
        </row>
        <row r="8258">
          <cell r="AN8258" t="str">
            <v>QR072002</v>
          </cell>
        </row>
        <row r="8259">
          <cell r="AN8259" t="str">
            <v>MR072002</v>
          </cell>
        </row>
        <row r="8260">
          <cell r="AN8260" t="str">
            <v>QR082002</v>
          </cell>
        </row>
        <row r="8261">
          <cell r="AN8261" t="str">
            <v>QR082002</v>
          </cell>
        </row>
        <row r="8262">
          <cell r="AN8262" t="str">
            <v>QR082002</v>
          </cell>
        </row>
        <row r="8263">
          <cell r="AN8263" t="str">
            <v>MR072002</v>
          </cell>
        </row>
        <row r="8264">
          <cell r="AN8264" t="str">
            <v>AR082002</v>
          </cell>
        </row>
        <row r="8265">
          <cell r="AN8265" t="str">
            <v>MR072002</v>
          </cell>
        </row>
        <row r="8266">
          <cell r="AN8266" t="str">
            <v>MR072002</v>
          </cell>
        </row>
        <row r="8267">
          <cell r="AN8267" t="str">
            <v>QR082002</v>
          </cell>
        </row>
        <row r="8268">
          <cell r="AN8268" t="str">
            <v>QR092002</v>
          </cell>
        </row>
        <row r="8269">
          <cell r="AN8269" t="str">
            <v>QR092002</v>
          </cell>
        </row>
        <row r="8270">
          <cell r="AN8270" t="str">
            <v>MR072002</v>
          </cell>
        </row>
        <row r="8271">
          <cell r="AN8271" t="str">
            <v>AR072002</v>
          </cell>
        </row>
        <row r="8272">
          <cell r="AN8272" t="str">
            <v>QR072002</v>
          </cell>
        </row>
        <row r="8273">
          <cell r="AN8273" t="str">
            <v>MR072002</v>
          </cell>
        </row>
        <row r="8274">
          <cell r="AN8274" t="str">
            <v>MR072002</v>
          </cell>
        </row>
        <row r="8275">
          <cell r="AN8275" t="str">
            <v>MR072002</v>
          </cell>
        </row>
        <row r="8276">
          <cell r="AN8276" t="str">
            <v>MR072002</v>
          </cell>
        </row>
        <row r="8277">
          <cell r="AN8277" t="str">
            <v>MR072002</v>
          </cell>
        </row>
        <row r="8278">
          <cell r="AN8278" t="str">
            <v>AR092002</v>
          </cell>
        </row>
        <row r="8279">
          <cell r="AN8279" t="str">
            <v>AR092002</v>
          </cell>
        </row>
        <row r="8280">
          <cell r="AN8280" t="str">
            <v>QR082002</v>
          </cell>
        </row>
        <row r="8281">
          <cell r="AN8281" t="str">
            <v>QR082002</v>
          </cell>
        </row>
        <row r="8282">
          <cell r="AN8282" t="str">
            <v>SR102002</v>
          </cell>
        </row>
        <row r="8283">
          <cell r="AN8283" t="str">
            <v>SR102002</v>
          </cell>
        </row>
        <row r="8284">
          <cell r="AN8284" t="str">
            <v>MR072002</v>
          </cell>
        </row>
        <row r="8285">
          <cell r="AN8285" t="str">
            <v>QR072002</v>
          </cell>
        </row>
        <row r="8286">
          <cell r="AN8286" t="str">
            <v>QR082002</v>
          </cell>
        </row>
        <row r="8287">
          <cell r="AN8287" t="str">
            <v>MR072002</v>
          </cell>
        </row>
        <row r="8288">
          <cell r="AN8288" t="str">
            <v>SR092002</v>
          </cell>
        </row>
        <row r="8289">
          <cell r="AN8289" t="str">
            <v>SR092002</v>
          </cell>
        </row>
        <row r="8290">
          <cell r="AN8290" t="str">
            <v>AR082002</v>
          </cell>
        </row>
        <row r="8291">
          <cell r="AN8291" t="str">
            <v>QR092002</v>
          </cell>
        </row>
        <row r="8292">
          <cell r="AN8292" t="str">
            <v>MR112002</v>
          </cell>
        </row>
        <row r="8293">
          <cell r="AN8293" t="str">
            <v>MR072002</v>
          </cell>
        </row>
        <row r="8294">
          <cell r="AN8294" t="str">
            <v>MR082002</v>
          </cell>
        </row>
        <row r="8295">
          <cell r="AN8295" t="str">
            <v>MR082002</v>
          </cell>
        </row>
        <row r="8296">
          <cell r="AN8296" t="str">
            <v>MR082002</v>
          </cell>
        </row>
        <row r="8297">
          <cell r="AN8297" t="str">
            <v>MR082002</v>
          </cell>
        </row>
        <row r="8298">
          <cell r="AN8298" t="str">
            <v>MR082002</v>
          </cell>
        </row>
        <row r="8299">
          <cell r="AN8299" t="str">
            <v>AR082002</v>
          </cell>
        </row>
        <row r="8300">
          <cell r="AN8300" t="str">
            <v>AR082002</v>
          </cell>
        </row>
        <row r="8301">
          <cell r="AN8301" t="str">
            <v>MR082002</v>
          </cell>
        </row>
        <row r="8302">
          <cell r="AN8302" t="str">
            <v>MR082002</v>
          </cell>
        </row>
        <row r="8303">
          <cell r="AN8303" t="str">
            <v>AR082002</v>
          </cell>
        </row>
        <row r="8304">
          <cell r="AN8304" t="str">
            <v>QR082002</v>
          </cell>
        </row>
        <row r="8305">
          <cell r="AN8305" t="str">
            <v>MR082002</v>
          </cell>
        </row>
        <row r="8306">
          <cell r="AN8306" t="str">
            <v>MR082002</v>
          </cell>
        </row>
        <row r="8307">
          <cell r="AN8307" t="str">
            <v>MR082002</v>
          </cell>
        </row>
        <row r="8308">
          <cell r="AN8308" t="str">
            <v>MR112002</v>
          </cell>
        </row>
        <row r="8309">
          <cell r="AN8309" t="str">
            <v>AR082002</v>
          </cell>
        </row>
        <row r="8310">
          <cell r="AN8310" t="str">
            <v>MR082002</v>
          </cell>
        </row>
        <row r="8311">
          <cell r="AN8311" t="str">
            <v>MR082002</v>
          </cell>
        </row>
        <row r="8312">
          <cell r="AN8312" t="str">
            <v>MR082002</v>
          </cell>
        </row>
        <row r="8313">
          <cell r="AN8313" t="str">
            <v>SR082002</v>
          </cell>
        </row>
        <row r="8314">
          <cell r="AN8314" t="str">
            <v>MR082002</v>
          </cell>
        </row>
        <row r="8315">
          <cell r="AN8315" t="str">
            <v>MR082002</v>
          </cell>
        </row>
        <row r="8316">
          <cell r="AN8316" t="str">
            <v>QR082002</v>
          </cell>
        </row>
        <row r="8317">
          <cell r="AN8317" t="str">
            <v>QR082002</v>
          </cell>
        </row>
        <row r="8318">
          <cell r="AN8318" t="str">
            <v>SR082002</v>
          </cell>
        </row>
        <row r="8319">
          <cell r="AN8319" t="str">
            <v>SR082002</v>
          </cell>
        </row>
        <row r="8320">
          <cell r="AN8320" t="str">
            <v>QR082002</v>
          </cell>
        </row>
        <row r="8321">
          <cell r="AN8321" t="str">
            <v>MR092002</v>
          </cell>
        </row>
        <row r="8322">
          <cell r="AN8322" t="str">
            <v>MR082002</v>
          </cell>
        </row>
        <row r="8323">
          <cell r="AN8323" t="str">
            <v>MR082002</v>
          </cell>
        </row>
        <row r="8324">
          <cell r="AN8324" t="str">
            <v>MR082002</v>
          </cell>
        </row>
        <row r="8325">
          <cell r="AN8325" t="str">
            <v>MR082002</v>
          </cell>
        </row>
        <row r="8326">
          <cell r="AN8326" t="str">
            <v>AR092002</v>
          </cell>
        </row>
        <row r="8327">
          <cell r="AN8327" t="str">
            <v>AR092002</v>
          </cell>
        </row>
        <row r="8328">
          <cell r="AN8328" t="str">
            <v>AR092002</v>
          </cell>
        </row>
        <row r="8329">
          <cell r="AN8329" t="str">
            <v>QR082002</v>
          </cell>
        </row>
        <row r="8330">
          <cell r="AN8330" t="str">
            <v>MR092002</v>
          </cell>
        </row>
        <row r="8331">
          <cell r="AN8331" t="str">
            <v>SR082002</v>
          </cell>
        </row>
        <row r="8332">
          <cell r="AN8332" t="str">
            <v>AR082002</v>
          </cell>
        </row>
        <row r="8333">
          <cell r="AN8333" t="str">
            <v>AR082002</v>
          </cell>
        </row>
        <row r="8334">
          <cell r="AN8334" t="str">
            <v>SR082002</v>
          </cell>
        </row>
        <row r="8335">
          <cell r="AN8335" t="str">
            <v>SR082002</v>
          </cell>
        </row>
        <row r="8336">
          <cell r="AN8336" t="str">
            <v>MR082002</v>
          </cell>
        </row>
        <row r="8337">
          <cell r="AN8337" t="str">
            <v>MR082002</v>
          </cell>
        </row>
        <row r="8338">
          <cell r="AN8338" t="str">
            <v>MR082002</v>
          </cell>
        </row>
        <row r="8339">
          <cell r="AN8339" t="str">
            <v>MR082002</v>
          </cell>
        </row>
        <row r="8340">
          <cell r="AN8340" t="str">
            <v>QR082002</v>
          </cell>
        </row>
        <row r="8341">
          <cell r="AN8341" t="str">
            <v>QR082002</v>
          </cell>
        </row>
        <row r="8342">
          <cell r="AN8342" t="str">
            <v>AR082002</v>
          </cell>
        </row>
        <row r="8343">
          <cell r="AN8343" t="str">
            <v>MR082002</v>
          </cell>
        </row>
        <row r="8344">
          <cell r="AN8344" t="str">
            <v>MR082002</v>
          </cell>
        </row>
        <row r="8345">
          <cell r="AN8345" t="str">
            <v>MR092002</v>
          </cell>
        </row>
        <row r="8346">
          <cell r="AN8346" t="str">
            <v>MR082002</v>
          </cell>
        </row>
        <row r="8347">
          <cell r="AN8347" t="str">
            <v>AR092002</v>
          </cell>
        </row>
        <row r="8348">
          <cell r="AN8348" t="str">
            <v>SR092002</v>
          </cell>
        </row>
        <row r="8349">
          <cell r="AN8349" t="str">
            <v>MR092002</v>
          </cell>
        </row>
        <row r="8350">
          <cell r="AN8350" t="str">
            <v>MR082002</v>
          </cell>
        </row>
        <row r="8351">
          <cell r="AN8351" t="str">
            <v>MR082002</v>
          </cell>
        </row>
        <row r="8352">
          <cell r="AN8352" t="str">
            <v>MR082002</v>
          </cell>
        </row>
        <row r="8353">
          <cell r="AN8353" t="str">
            <v>MR082002</v>
          </cell>
        </row>
        <row r="8354">
          <cell r="AN8354" t="str">
            <v>SR082002</v>
          </cell>
        </row>
        <row r="8355">
          <cell r="AN8355" t="str">
            <v>MR092002</v>
          </cell>
        </row>
        <row r="8356">
          <cell r="AN8356" t="str">
            <v>QR082002</v>
          </cell>
        </row>
        <row r="8357">
          <cell r="AN8357" t="str">
            <v>AR092002</v>
          </cell>
        </row>
        <row r="8358">
          <cell r="AN8358" t="str">
            <v>MR092002</v>
          </cell>
        </row>
        <row r="8359">
          <cell r="AN8359" t="str">
            <v>MR082002</v>
          </cell>
        </row>
        <row r="8360">
          <cell r="AN8360" t="str">
            <v>AR092002</v>
          </cell>
        </row>
        <row r="8361">
          <cell r="AN8361" t="str">
            <v>QR092002</v>
          </cell>
        </row>
        <row r="8362">
          <cell r="AN8362" t="str">
            <v>QR082002</v>
          </cell>
        </row>
        <row r="8363">
          <cell r="AN8363" t="str">
            <v>QR092002</v>
          </cell>
        </row>
        <row r="8364">
          <cell r="AN8364" t="str">
            <v>QR082002</v>
          </cell>
        </row>
        <row r="8365">
          <cell r="AN8365" t="str">
            <v>MR092002</v>
          </cell>
        </row>
        <row r="8366">
          <cell r="AN8366" t="str">
            <v>AR092002</v>
          </cell>
        </row>
        <row r="8367">
          <cell r="AN8367" t="str">
            <v>AR082002</v>
          </cell>
        </row>
        <row r="8368">
          <cell r="AN8368" t="str">
            <v>QR092002</v>
          </cell>
        </row>
        <row r="8369">
          <cell r="AN8369" t="str">
            <v>SR082002</v>
          </cell>
        </row>
        <row r="8370">
          <cell r="AN8370" t="str">
            <v>AR082002</v>
          </cell>
        </row>
        <row r="8371">
          <cell r="AN8371" t="str">
            <v>MR082002</v>
          </cell>
        </row>
        <row r="8372">
          <cell r="AN8372" t="str">
            <v>QR092002</v>
          </cell>
        </row>
        <row r="8373">
          <cell r="AN8373" t="str">
            <v>QR112002</v>
          </cell>
        </row>
        <row r="8374">
          <cell r="AN8374" t="str">
            <v>SR092002</v>
          </cell>
        </row>
        <row r="8375">
          <cell r="AN8375" t="str">
            <v>AR092002</v>
          </cell>
        </row>
        <row r="8376">
          <cell r="AN8376" t="str">
            <v>MR082002</v>
          </cell>
        </row>
        <row r="8377">
          <cell r="AN8377" t="str">
            <v>MR092002</v>
          </cell>
        </row>
        <row r="8378">
          <cell r="AN8378" t="str">
            <v>QR092002</v>
          </cell>
        </row>
        <row r="8379">
          <cell r="AN8379" t="str">
            <v>QR092002</v>
          </cell>
        </row>
        <row r="8380">
          <cell r="AN8380" t="str">
            <v>QR092002</v>
          </cell>
        </row>
        <row r="8381">
          <cell r="AN8381" t="str">
            <v>QR092002</v>
          </cell>
        </row>
        <row r="8382">
          <cell r="AN8382" t="str">
            <v>QR092002</v>
          </cell>
        </row>
        <row r="8383">
          <cell r="AN8383" t="str">
            <v>MR092002</v>
          </cell>
        </row>
        <row r="8384">
          <cell r="AN8384" t="str">
            <v>MR092002</v>
          </cell>
        </row>
        <row r="8385">
          <cell r="AN8385" t="str">
            <v>MR092002</v>
          </cell>
        </row>
        <row r="8386">
          <cell r="AN8386" t="str">
            <v>AR092002</v>
          </cell>
        </row>
        <row r="8387">
          <cell r="AN8387" t="str">
            <v>AR092002</v>
          </cell>
        </row>
        <row r="8388">
          <cell r="AN8388" t="str">
            <v>AR092002</v>
          </cell>
        </row>
        <row r="8389">
          <cell r="AN8389" t="str">
            <v>AR092002</v>
          </cell>
        </row>
        <row r="8390">
          <cell r="AN8390" t="str">
            <v>MR092002</v>
          </cell>
        </row>
        <row r="8391">
          <cell r="AN8391" t="str">
            <v>MR092002</v>
          </cell>
        </row>
        <row r="8392">
          <cell r="AN8392" t="str">
            <v>MR092002</v>
          </cell>
        </row>
        <row r="8393">
          <cell r="AN8393" t="str">
            <v>QR092002</v>
          </cell>
        </row>
        <row r="8394">
          <cell r="AN8394" t="str">
            <v>MR092002</v>
          </cell>
        </row>
        <row r="8395">
          <cell r="AN8395" t="str">
            <v>MR092002</v>
          </cell>
        </row>
        <row r="8396">
          <cell r="AN8396" t="str">
            <v>MR092002</v>
          </cell>
        </row>
        <row r="8397">
          <cell r="AN8397" t="str">
            <v>MR092002</v>
          </cell>
        </row>
        <row r="8398">
          <cell r="AN8398" t="str">
            <v>AR092002</v>
          </cell>
        </row>
        <row r="8399">
          <cell r="AN8399" t="str">
            <v>QR092002</v>
          </cell>
        </row>
        <row r="8400">
          <cell r="AN8400" t="str">
            <v>QR092002</v>
          </cell>
        </row>
        <row r="8401">
          <cell r="AN8401" t="str">
            <v>MR092002</v>
          </cell>
        </row>
        <row r="8402">
          <cell r="AN8402" t="str">
            <v>AR092002</v>
          </cell>
        </row>
        <row r="8403">
          <cell r="AN8403" t="str">
            <v>AR092002</v>
          </cell>
        </row>
        <row r="8404">
          <cell r="AN8404" t="str">
            <v>AR092002</v>
          </cell>
        </row>
        <row r="8405">
          <cell r="AN8405" t="str">
            <v>MR042003</v>
          </cell>
        </row>
        <row r="8406">
          <cell r="AN8406" t="str">
            <v>MR052003</v>
          </cell>
        </row>
        <row r="8407">
          <cell r="AN8407" t="str">
            <v>QR092002</v>
          </cell>
        </row>
        <row r="8408">
          <cell r="AN8408" t="str">
            <v>QR092002</v>
          </cell>
        </row>
        <row r="8409">
          <cell r="AN8409" t="str">
            <v>MR092002</v>
          </cell>
        </row>
        <row r="8410">
          <cell r="AN8410" t="str">
            <v>AR092002</v>
          </cell>
        </row>
        <row r="8411">
          <cell r="AN8411" t="str">
            <v>AR092002</v>
          </cell>
        </row>
        <row r="8412">
          <cell r="AN8412" t="str">
            <v>AR092002</v>
          </cell>
        </row>
        <row r="8413">
          <cell r="AN8413" t="str">
            <v>AR092002</v>
          </cell>
        </row>
        <row r="8414">
          <cell r="AN8414" t="str">
            <v>AR092002</v>
          </cell>
        </row>
        <row r="8415">
          <cell r="AN8415" t="str">
            <v>QR092002</v>
          </cell>
        </row>
        <row r="8416">
          <cell r="AN8416" t="str">
            <v>MR092002</v>
          </cell>
        </row>
        <row r="8417">
          <cell r="AN8417" t="str">
            <v>AR092002</v>
          </cell>
        </row>
        <row r="8418">
          <cell r="AN8418" t="str">
            <v>QR092002</v>
          </cell>
        </row>
        <row r="8419">
          <cell r="AN8419" t="str">
            <v>QR092002</v>
          </cell>
        </row>
        <row r="8420">
          <cell r="AN8420" t="str">
            <v>SR092002</v>
          </cell>
        </row>
        <row r="8421">
          <cell r="AN8421" t="str">
            <v>MR092002</v>
          </cell>
        </row>
        <row r="8422">
          <cell r="AN8422" t="str">
            <v>QR102002</v>
          </cell>
        </row>
        <row r="8423">
          <cell r="AN8423" t="str">
            <v>MR092002</v>
          </cell>
        </row>
        <row r="8424">
          <cell r="AN8424" t="str">
            <v>QR102002</v>
          </cell>
        </row>
        <row r="8425">
          <cell r="AN8425" t="str">
            <v>MR092002</v>
          </cell>
        </row>
        <row r="8426">
          <cell r="AN8426" t="str">
            <v>QR092002</v>
          </cell>
        </row>
        <row r="8427">
          <cell r="AN8427" t="str">
            <v>SR092002</v>
          </cell>
        </row>
        <row r="8428">
          <cell r="AN8428" t="str">
            <v>QR092002</v>
          </cell>
        </row>
        <row r="8429">
          <cell r="AN8429" t="str">
            <v>QR092002</v>
          </cell>
        </row>
        <row r="8430">
          <cell r="AN8430" t="str">
            <v>MR102002</v>
          </cell>
        </row>
        <row r="8431">
          <cell r="AN8431" t="str">
            <v>MR092002</v>
          </cell>
        </row>
        <row r="8432">
          <cell r="AN8432" t="str">
            <v>MR092002</v>
          </cell>
        </row>
        <row r="8433">
          <cell r="AN8433" t="str">
            <v>SR092002</v>
          </cell>
        </row>
        <row r="8434">
          <cell r="AN8434" t="str">
            <v>SR092002</v>
          </cell>
        </row>
        <row r="8435">
          <cell r="AN8435" t="str">
            <v>SR092002</v>
          </cell>
        </row>
        <row r="8436">
          <cell r="AN8436" t="str">
            <v>QR092002</v>
          </cell>
        </row>
        <row r="8437">
          <cell r="AN8437" t="str">
            <v>MR092002</v>
          </cell>
        </row>
        <row r="8438">
          <cell r="AN8438" t="str">
            <v>MR092002</v>
          </cell>
        </row>
        <row r="8439">
          <cell r="AN8439" t="str">
            <v>QR092002</v>
          </cell>
        </row>
        <row r="8440">
          <cell r="AN8440" t="str">
            <v>AR092002</v>
          </cell>
        </row>
        <row r="8441">
          <cell r="AN8441" t="str">
            <v>MR092002</v>
          </cell>
        </row>
        <row r="8442">
          <cell r="AN8442" t="str">
            <v>QR092002</v>
          </cell>
        </row>
        <row r="8443">
          <cell r="AN8443" t="str">
            <v>QR092002</v>
          </cell>
        </row>
        <row r="8444">
          <cell r="AN8444" t="str">
            <v>QR092002</v>
          </cell>
        </row>
        <row r="8445">
          <cell r="AN8445" t="str">
            <v>QR092002</v>
          </cell>
        </row>
        <row r="8446">
          <cell r="AN8446" t="str">
            <v>MR092002</v>
          </cell>
        </row>
        <row r="8447">
          <cell r="AN8447" t="str">
            <v>QR092002</v>
          </cell>
        </row>
        <row r="8448">
          <cell r="AN8448" t="str">
            <v>QR092002</v>
          </cell>
        </row>
        <row r="8449">
          <cell r="AN8449" t="str">
            <v>AR092002</v>
          </cell>
        </row>
        <row r="8450">
          <cell r="AN8450" t="str">
            <v>AR092002</v>
          </cell>
        </row>
        <row r="8451">
          <cell r="AN8451" t="str">
            <v>MR092002</v>
          </cell>
        </row>
        <row r="8452">
          <cell r="AN8452" t="str">
            <v>MR092002</v>
          </cell>
        </row>
        <row r="8453">
          <cell r="AN8453" t="str">
            <v>QR092002</v>
          </cell>
        </row>
        <row r="8454">
          <cell r="AN8454" t="str">
            <v>QR092002</v>
          </cell>
        </row>
        <row r="8455">
          <cell r="AN8455" t="str">
            <v>QR092002</v>
          </cell>
        </row>
        <row r="8456">
          <cell r="AN8456" t="str">
            <v>AR092002</v>
          </cell>
        </row>
        <row r="8457">
          <cell r="AN8457" t="str">
            <v>QR102002</v>
          </cell>
        </row>
        <row r="8458">
          <cell r="AN8458" t="str">
            <v>AR092002</v>
          </cell>
        </row>
        <row r="8459">
          <cell r="AN8459" t="str">
            <v>AR092002</v>
          </cell>
        </row>
        <row r="8460">
          <cell r="AN8460" t="str">
            <v>AR092002</v>
          </cell>
        </row>
        <row r="8461">
          <cell r="AN8461" t="str">
            <v>SR092002</v>
          </cell>
        </row>
        <row r="8462">
          <cell r="AN8462" t="str">
            <v>AR092002</v>
          </cell>
        </row>
        <row r="8463">
          <cell r="AN8463" t="str">
            <v>QR092002</v>
          </cell>
        </row>
        <row r="8464">
          <cell r="AN8464" t="str">
            <v>SR092002</v>
          </cell>
        </row>
        <row r="8465">
          <cell r="AN8465" t="str">
            <v>MR102002</v>
          </cell>
        </row>
        <row r="8466">
          <cell r="AN8466" t="str">
            <v>MR102002</v>
          </cell>
        </row>
        <row r="8467">
          <cell r="AN8467" t="str">
            <v>QR092002</v>
          </cell>
        </row>
        <row r="8468">
          <cell r="AN8468" t="str">
            <v>MR092002</v>
          </cell>
        </row>
        <row r="8469">
          <cell r="AN8469" t="str">
            <v>QR092002</v>
          </cell>
        </row>
        <row r="8470">
          <cell r="AN8470" t="str">
            <v>QR092002</v>
          </cell>
        </row>
        <row r="8471">
          <cell r="AN8471" t="str">
            <v>MR092002</v>
          </cell>
        </row>
        <row r="8472">
          <cell r="AN8472" t="str">
            <v>QR092002</v>
          </cell>
        </row>
        <row r="8473">
          <cell r="AN8473" t="str">
            <v>MR092002</v>
          </cell>
        </row>
        <row r="8474">
          <cell r="AN8474" t="str">
            <v>MR092002</v>
          </cell>
        </row>
        <row r="8475">
          <cell r="AN8475" t="str">
            <v>QR092002</v>
          </cell>
        </row>
        <row r="8476">
          <cell r="AN8476" t="str">
            <v>QR102002</v>
          </cell>
        </row>
        <row r="8477">
          <cell r="AN8477" t="str">
            <v>MR092002</v>
          </cell>
        </row>
        <row r="8478">
          <cell r="AN8478" t="str">
            <v>MR092002</v>
          </cell>
        </row>
        <row r="8479">
          <cell r="AN8479" t="str">
            <v>AR092002</v>
          </cell>
        </row>
        <row r="8480">
          <cell r="AN8480" t="str">
            <v>MR092002</v>
          </cell>
        </row>
        <row r="8481">
          <cell r="AN8481" t="str">
            <v>MR102002</v>
          </cell>
        </row>
        <row r="8482">
          <cell r="AN8482" t="str">
            <v>AR092002</v>
          </cell>
        </row>
        <row r="8483">
          <cell r="AN8483" t="str">
            <v>MR092002</v>
          </cell>
        </row>
        <row r="8484">
          <cell r="AN8484" t="str">
            <v>AR102002</v>
          </cell>
        </row>
        <row r="8485">
          <cell r="AN8485" t="str">
            <v>QR092002</v>
          </cell>
        </row>
        <row r="8486">
          <cell r="AN8486" t="str">
            <v>MR092002</v>
          </cell>
        </row>
        <row r="8487">
          <cell r="AN8487" t="str">
            <v>MR092002</v>
          </cell>
        </row>
        <row r="8488">
          <cell r="AN8488" t="str">
            <v>AR112002</v>
          </cell>
        </row>
        <row r="8489">
          <cell r="AN8489" t="str">
            <v>QR112002</v>
          </cell>
        </row>
        <row r="8490">
          <cell r="AN8490" t="str">
            <v>AR102002</v>
          </cell>
        </row>
        <row r="8491">
          <cell r="AN8491" t="str">
            <v>QR092002</v>
          </cell>
        </row>
        <row r="8492">
          <cell r="AN8492" t="str">
            <v>AR092002</v>
          </cell>
        </row>
        <row r="8493">
          <cell r="AN8493" t="str">
            <v>MR092002</v>
          </cell>
        </row>
        <row r="8494">
          <cell r="AN8494" t="str">
            <v>QR102002</v>
          </cell>
        </row>
        <row r="8495">
          <cell r="AN8495" t="str">
            <v>MR102002</v>
          </cell>
        </row>
        <row r="8496">
          <cell r="AN8496" t="str">
            <v>MR012003</v>
          </cell>
        </row>
        <row r="8497">
          <cell r="AN8497" t="str">
            <v>MR102002</v>
          </cell>
        </row>
        <row r="8498">
          <cell r="AN8498" t="str">
            <v>MR102002</v>
          </cell>
        </row>
        <row r="8499">
          <cell r="AN8499" t="str">
            <v>MR112002</v>
          </cell>
        </row>
        <row r="8500">
          <cell r="AN8500" t="str">
            <v>QR102002</v>
          </cell>
        </row>
        <row r="8501">
          <cell r="AN8501" t="str">
            <v>AR102002</v>
          </cell>
        </row>
        <row r="8502">
          <cell r="AN8502" t="str">
            <v>AR102002</v>
          </cell>
        </row>
        <row r="8503">
          <cell r="AN8503" t="str">
            <v>AR112002</v>
          </cell>
        </row>
        <row r="8504">
          <cell r="AN8504" t="str">
            <v>AR102002</v>
          </cell>
        </row>
        <row r="8505">
          <cell r="AN8505" t="str">
            <v>AR112002</v>
          </cell>
        </row>
        <row r="8506">
          <cell r="AN8506" t="str">
            <v>MR102002</v>
          </cell>
        </row>
        <row r="8507">
          <cell r="AN8507" t="str">
            <v>MR102002</v>
          </cell>
        </row>
        <row r="8508">
          <cell r="AN8508" t="str">
            <v>QR102002</v>
          </cell>
        </row>
        <row r="8509">
          <cell r="AN8509" t="str">
            <v>MR102002</v>
          </cell>
        </row>
        <row r="8510">
          <cell r="AN8510" t="str">
            <v>QR112002</v>
          </cell>
        </row>
        <row r="8511">
          <cell r="AN8511" t="str">
            <v>AR122002</v>
          </cell>
        </row>
        <row r="8512">
          <cell r="AN8512" t="str">
            <v>QR102002</v>
          </cell>
        </row>
        <row r="8513">
          <cell r="AN8513" t="str">
            <v>MR102002</v>
          </cell>
        </row>
        <row r="8514">
          <cell r="AN8514" t="str">
            <v>MR102002</v>
          </cell>
        </row>
        <row r="8515">
          <cell r="AN8515" t="str">
            <v>AR102002</v>
          </cell>
        </row>
        <row r="8516">
          <cell r="AN8516" t="str">
            <v>AR102002</v>
          </cell>
        </row>
        <row r="8517">
          <cell r="AN8517" t="str">
            <v>AR102002</v>
          </cell>
        </row>
        <row r="8518">
          <cell r="AN8518" t="str">
            <v>MR102002</v>
          </cell>
        </row>
        <row r="8519">
          <cell r="AN8519" t="str">
            <v>MR102002</v>
          </cell>
        </row>
        <row r="8520">
          <cell r="AN8520" t="str">
            <v>MR112002</v>
          </cell>
        </row>
        <row r="8521">
          <cell r="AN8521" t="str">
            <v>SR102002</v>
          </cell>
        </row>
        <row r="8522">
          <cell r="AN8522" t="str">
            <v>SR102002</v>
          </cell>
        </row>
        <row r="8523">
          <cell r="AN8523" t="str">
            <v>SR102002</v>
          </cell>
        </row>
        <row r="8524">
          <cell r="AN8524" t="str">
            <v>SR102002</v>
          </cell>
        </row>
        <row r="8525">
          <cell r="AN8525" t="str">
            <v>SR102002</v>
          </cell>
        </row>
        <row r="8526">
          <cell r="AN8526" t="str">
            <v>MR102002</v>
          </cell>
        </row>
        <row r="8527">
          <cell r="AN8527" t="str">
            <v>MR102002</v>
          </cell>
        </row>
        <row r="8528">
          <cell r="AN8528" t="str">
            <v>MR102002</v>
          </cell>
        </row>
        <row r="8529">
          <cell r="AN8529" t="str">
            <v>MR102002</v>
          </cell>
        </row>
        <row r="8530">
          <cell r="AN8530" t="str">
            <v>MR102002</v>
          </cell>
        </row>
        <row r="8531">
          <cell r="AN8531" t="str">
            <v>MR112002</v>
          </cell>
        </row>
        <row r="8532">
          <cell r="AN8532" t="str">
            <v>MR102002</v>
          </cell>
        </row>
        <row r="8533">
          <cell r="AN8533" t="str">
            <v>QR102002</v>
          </cell>
        </row>
        <row r="8534">
          <cell r="AN8534" t="str">
            <v>MR122002</v>
          </cell>
        </row>
        <row r="8535">
          <cell r="AN8535" t="str">
            <v>MR122002</v>
          </cell>
        </row>
        <row r="8536">
          <cell r="AN8536" t="str">
            <v>AR102002</v>
          </cell>
        </row>
        <row r="8537">
          <cell r="AN8537" t="str">
            <v>MR102002</v>
          </cell>
        </row>
        <row r="8538">
          <cell r="AN8538" t="str">
            <v>MR102002</v>
          </cell>
        </row>
        <row r="8539">
          <cell r="AN8539" t="str">
            <v>QR102002</v>
          </cell>
        </row>
        <row r="8540">
          <cell r="AN8540" t="str">
            <v>MR102002</v>
          </cell>
        </row>
        <row r="8541">
          <cell r="AN8541" t="str">
            <v>QR102002</v>
          </cell>
        </row>
        <row r="8542">
          <cell r="AN8542" t="str">
            <v>MR102002</v>
          </cell>
        </row>
        <row r="8543">
          <cell r="AN8543" t="str">
            <v>MR102002</v>
          </cell>
        </row>
        <row r="8544">
          <cell r="AN8544" t="str">
            <v>QR102002</v>
          </cell>
        </row>
        <row r="8545">
          <cell r="AN8545" t="str">
            <v>MR102002</v>
          </cell>
        </row>
        <row r="8546">
          <cell r="AN8546" t="str">
            <v>SR022003</v>
          </cell>
        </row>
        <row r="8547">
          <cell r="AN8547" t="str">
            <v>MR092003</v>
          </cell>
        </row>
        <row r="8548">
          <cell r="AN8548" t="str">
            <v>QR102002</v>
          </cell>
        </row>
        <row r="8549">
          <cell r="AN8549" t="str">
            <v>SR102002</v>
          </cell>
        </row>
        <row r="8550">
          <cell r="AN8550" t="str">
            <v>QR102002</v>
          </cell>
        </row>
        <row r="8551">
          <cell r="AN8551" t="str">
            <v>MR102002</v>
          </cell>
        </row>
        <row r="8552">
          <cell r="AN8552" t="str">
            <v>AR112002</v>
          </cell>
        </row>
        <row r="8553">
          <cell r="AN8553" t="str">
            <v>SR102002</v>
          </cell>
        </row>
        <row r="8554">
          <cell r="AN8554" t="str">
            <v>AR102002</v>
          </cell>
        </row>
        <row r="8555">
          <cell r="AN8555" t="str">
            <v>SR112002</v>
          </cell>
        </row>
        <row r="8556">
          <cell r="AN8556" t="str">
            <v>MR102002</v>
          </cell>
        </row>
        <row r="8557">
          <cell r="AN8557" t="str">
            <v>AR112002</v>
          </cell>
        </row>
        <row r="8558">
          <cell r="AN8558" t="str">
            <v>MR102002</v>
          </cell>
        </row>
        <row r="8559">
          <cell r="AN8559" t="str">
            <v>MR102002</v>
          </cell>
        </row>
        <row r="8560">
          <cell r="AN8560" t="str">
            <v>MR102002</v>
          </cell>
        </row>
        <row r="8561">
          <cell r="AN8561" t="str">
            <v>QR112002</v>
          </cell>
        </row>
        <row r="8562">
          <cell r="AN8562" t="str">
            <v>AR102002</v>
          </cell>
        </row>
        <row r="8563">
          <cell r="AN8563" t="str">
            <v>MR112002</v>
          </cell>
        </row>
        <row r="8564">
          <cell r="AN8564" t="str">
            <v>AR112002</v>
          </cell>
        </row>
        <row r="8565">
          <cell r="AN8565" t="str">
            <v>QR122002</v>
          </cell>
        </row>
        <row r="8566">
          <cell r="AN8566" t="str">
            <v>MR112002</v>
          </cell>
        </row>
        <row r="8567">
          <cell r="AN8567" t="str">
            <v>QR102002</v>
          </cell>
        </row>
        <row r="8568">
          <cell r="AN8568" t="str">
            <v>QR112002</v>
          </cell>
        </row>
        <row r="8569">
          <cell r="AN8569" t="str">
            <v>QR112002</v>
          </cell>
        </row>
        <row r="8570">
          <cell r="AN8570" t="str">
            <v>QR112002</v>
          </cell>
        </row>
        <row r="8571">
          <cell r="AN8571" t="str">
            <v>QR102002</v>
          </cell>
        </row>
        <row r="8572">
          <cell r="AN8572" t="str">
            <v>MR122002</v>
          </cell>
        </row>
        <row r="8573">
          <cell r="AN8573" t="str">
            <v>MR112002</v>
          </cell>
        </row>
        <row r="8574">
          <cell r="AN8574" t="str">
            <v>QR112002</v>
          </cell>
        </row>
        <row r="8575">
          <cell r="AN8575" t="str">
            <v>QR112002</v>
          </cell>
        </row>
        <row r="8576">
          <cell r="AN8576" t="str">
            <v>QR102002</v>
          </cell>
        </row>
        <row r="8577">
          <cell r="AN8577" t="str">
            <v>AR112002</v>
          </cell>
        </row>
        <row r="8578">
          <cell r="AN8578" t="str">
            <v>MR032003</v>
          </cell>
        </row>
        <row r="8579">
          <cell r="AN8579" t="str">
            <v>AR122002</v>
          </cell>
        </row>
        <row r="8580">
          <cell r="AN8580" t="str">
            <v>MR112002</v>
          </cell>
        </row>
        <row r="8581">
          <cell r="AN8581" t="str">
            <v>MR112002</v>
          </cell>
        </row>
        <row r="8582">
          <cell r="AN8582" t="str">
            <v>QR112002</v>
          </cell>
        </row>
        <row r="8583">
          <cell r="AN8583" t="str">
            <v>AR112002</v>
          </cell>
        </row>
        <row r="8584">
          <cell r="AN8584" t="str">
            <v>MR112002</v>
          </cell>
        </row>
        <row r="8585">
          <cell r="AN8585" t="str">
            <v>MR012003</v>
          </cell>
        </row>
        <row r="8586">
          <cell r="AN8586" t="str">
            <v>AR122002</v>
          </cell>
        </row>
        <row r="8587">
          <cell r="AN8587" t="str">
            <v>SR112002</v>
          </cell>
        </row>
        <row r="8588">
          <cell r="AN8588" t="str">
            <v>SR112002</v>
          </cell>
        </row>
        <row r="8589">
          <cell r="AN8589" t="str">
            <v>SR112002</v>
          </cell>
        </row>
        <row r="8590">
          <cell r="AN8590" t="str">
            <v>SR112002</v>
          </cell>
        </row>
        <row r="8591">
          <cell r="AN8591" t="str">
            <v>MR112002</v>
          </cell>
        </row>
        <row r="8592">
          <cell r="AN8592" t="str">
            <v>MR112002</v>
          </cell>
        </row>
        <row r="8593">
          <cell r="AN8593" t="str">
            <v>QR112002</v>
          </cell>
        </row>
        <row r="8594">
          <cell r="AN8594" t="str">
            <v>SR112002</v>
          </cell>
        </row>
        <row r="8595">
          <cell r="AN8595" t="str">
            <v>SR112002</v>
          </cell>
        </row>
        <row r="8596">
          <cell r="AN8596" t="str">
            <v>MR112002</v>
          </cell>
        </row>
        <row r="8597">
          <cell r="AN8597" t="str">
            <v>AR112002</v>
          </cell>
        </row>
        <row r="8598">
          <cell r="AN8598" t="str">
            <v>MR102002</v>
          </cell>
        </row>
        <row r="8599">
          <cell r="AN8599" t="str">
            <v>QR112002</v>
          </cell>
        </row>
        <row r="8600">
          <cell r="AN8600" t="str">
            <v>MR122002</v>
          </cell>
        </row>
        <row r="8601">
          <cell r="AN8601" t="str">
            <v>SR112002</v>
          </cell>
        </row>
        <row r="8602">
          <cell r="AN8602" t="str">
            <v>AR112002</v>
          </cell>
        </row>
        <row r="8603">
          <cell r="AN8603" t="str">
            <v>AR112002</v>
          </cell>
        </row>
        <row r="8604">
          <cell r="AN8604" t="str">
            <v>AR112002</v>
          </cell>
        </row>
        <row r="8605">
          <cell r="AN8605" t="str">
            <v>AR112002</v>
          </cell>
        </row>
        <row r="8606">
          <cell r="AN8606" t="str">
            <v>SR112002</v>
          </cell>
        </row>
        <row r="8607">
          <cell r="AN8607" t="str">
            <v>AR112002</v>
          </cell>
        </row>
        <row r="8608">
          <cell r="AN8608" t="str">
            <v>SR112002</v>
          </cell>
        </row>
        <row r="8609">
          <cell r="AN8609" t="str">
            <v>SR112002</v>
          </cell>
        </row>
        <row r="8610">
          <cell r="AN8610" t="str">
            <v>QR112002</v>
          </cell>
        </row>
        <row r="8611">
          <cell r="AN8611" t="str">
            <v>MR112002</v>
          </cell>
        </row>
        <row r="8612">
          <cell r="AN8612" t="str">
            <v>QR112002</v>
          </cell>
        </row>
        <row r="8613">
          <cell r="AN8613" t="str">
            <v>AR112002</v>
          </cell>
        </row>
        <row r="8614">
          <cell r="AN8614" t="str">
            <v>AR102002</v>
          </cell>
        </row>
        <row r="8615">
          <cell r="AN8615" t="str">
            <v>AR122002</v>
          </cell>
        </row>
        <row r="8616">
          <cell r="AN8616" t="str">
            <v>MR112002</v>
          </cell>
        </row>
        <row r="8617">
          <cell r="AN8617" t="str">
            <v>MR112002</v>
          </cell>
        </row>
        <row r="8618">
          <cell r="AN8618" t="str">
            <v>MR112002</v>
          </cell>
        </row>
        <row r="8619">
          <cell r="AN8619" t="str">
            <v>MR112002</v>
          </cell>
        </row>
        <row r="8620">
          <cell r="AN8620" t="str">
            <v>AR112002</v>
          </cell>
        </row>
        <row r="8621">
          <cell r="AN8621" t="str">
            <v>MR112002</v>
          </cell>
        </row>
        <row r="8622">
          <cell r="AN8622" t="str">
            <v>AR112002</v>
          </cell>
        </row>
        <row r="8623">
          <cell r="AN8623" t="str">
            <v>MR112002</v>
          </cell>
        </row>
        <row r="8624">
          <cell r="AN8624" t="str">
            <v>AR112002</v>
          </cell>
        </row>
        <row r="8625">
          <cell r="AN8625" t="str">
            <v>SR112002</v>
          </cell>
        </row>
        <row r="8626">
          <cell r="AN8626" t="str">
            <v>QR112002</v>
          </cell>
        </row>
        <row r="8627">
          <cell r="AN8627" t="str">
            <v>MR112002</v>
          </cell>
        </row>
        <row r="8628">
          <cell r="AN8628" t="str">
            <v>MR112002</v>
          </cell>
        </row>
        <row r="8629">
          <cell r="AN8629" t="str">
            <v>SR112002</v>
          </cell>
        </row>
        <row r="8630">
          <cell r="AN8630" t="str">
            <v>MR112002</v>
          </cell>
        </row>
        <row r="8631">
          <cell r="AN8631" t="str">
            <v>AR112002</v>
          </cell>
        </row>
        <row r="8632">
          <cell r="AN8632" t="str">
            <v>AR112002</v>
          </cell>
        </row>
        <row r="8633">
          <cell r="AN8633" t="str">
            <v>MR122002</v>
          </cell>
        </row>
        <row r="8634">
          <cell r="AN8634" t="str">
            <v>AR112002</v>
          </cell>
        </row>
        <row r="8635">
          <cell r="AN8635" t="str">
            <v>AR112002</v>
          </cell>
        </row>
        <row r="8636">
          <cell r="AN8636" t="str">
            <v>MR112002</v>
          </cell>
        </row>
        <row r="8637">
          <cell r="AN8637" t="str">
            <v>SR122002</v>
          </cell>
        </row>
        <row r="8638">
          <cell r="AN8638" t="str">
            <v>AR112002</v>
          </cell>
        </row>
        <row r="8639">
          <cell r="AN8639" t="str">
            <v>QR122002</v>
          </cell>
        </row>
        <row r="8640">
          <cell r="AN8640" t="str">
            <v>AR122002</v>
          </cell>
        </row>
        <row r="8641">
          <cell r="AN8641" t="str">
            <v>QR112002</v>
          </cell>
        </row>
        <row r="8642">
          <cell r="AN8642" t="str">
            <v>AR122002</v>
          </cell>
        </row>
        <row r="8643">
          <cell r="AN8643" t="str">
            <v>AR122002</v>
          </cell>
        </row>
        <row r="8644">
          <cell r="AN8644" t="str">
            <v>AR122002</v>
          </cell>
        </row>
        <row r="8645">
          <cell r="AN8645" t="str">
            <v>AR112002</v>
          </cell>
        </row>
        <row r="8646">
          <cell r="AN8646" t="str">
            <v>AR122002</v>
          </cell>
        </row>
        <row r="8647">
          <cell r="AN8647" t="str">
            <v>AR122002</v>
          </cell>
        </row>
        <row r="8648">
          <cell r="AN8648" t="str">
            <v>MR112002</v>
          </cell>
        </row>
        <row r="8649">
          <cell r="AN8649" t="str">
            <v>MR042003</v>
          </cell>
        </row>
        <row r="8650">
          <cell r="AN8650" t="str">
            <v>AR112002</v>
          </cell>
        </row>
        <row r="8651">
          <cell r="AN8651" t="str">
            <v>QR012003</v>
          </cell>
        </row>
        <row r="8652">
          <cell r="AN8652" t="str">
            <v>QR112002</v>
          </cell>
        </row>
        <row r="8653">
          <cell r="AN8653" t="str">
            <v>AR112002</v>
          </cell>
        </row>
        <row r="8654">
          <cell r="AN8654" t="str">
            <v>SR112002</v>
          </cell>
        </row>
        <row r="8655">
          <cell r="AN8655" t="str">
            <v>QR122002</v>
          </cell>
        </row>
        <row r="8656">
          <cell r="AN8656" t="str">
            <v>AR112002</v>
          </cell>
        </row>
        <row r="8657">
          <cell r="AN8657" t="str">
            <v>QR122002</v>
          </cell>
        </row>
        <row r="8658">
          <cell r="AN8658" t="str">
            <v>MR112002</v>
          </cell>
        </row>
        <row r="8659">
          <cell r="AN8659" t="str">
            <v>MR112002</v>
          </cell>
        </row>
        <row r="8660">
          <cell r="AN8660" t="str">
            <v>MR112002</v>
          </cell>
        </row>
        <row r="8661">
          <cell r="AN8661" t="str">
            <v>QR112002</v>
          </cell>
        </row>
        <row r="8662">
          <cell r="AN8662" t="str">
            <v>QR112002</v>
          </cell>
        </row>
        <row r="8663">
          <cell r="AN8663" t="str">
            <v>QR122002</v>
          </cell>
        </row>
        <row r="8664">
          <cell r="AN8664" t="str">
            <v>MR112002</v>
          </cell>
        </row>
        <row r="8665">
          <cell r="AN8665" t="str">
            <v>AR112002</v>
          </cell>
        </row>
        <row r="8666">
          <cell r="AN8666" t="str">
            <v>QR112002</v>
          </cell>
        </row>
        <row r="8667">
          <cell r="AN8667" t="str">
            <v>SR112002</v>
          </cell>
        </row>
        <row r="8668">
          <cell r="AN8668" t="str">
            <v>MR122002</v>
          </cell>
        </row>
        <row r="8669">
          <cell r="AN8669" t="str">
            <v>MR122002</v>
          </cell>
        </row>
        <row r="8670">
          <cell r="AN8670" t="str">
            <v>QR122002</v>
          </cell>
        </row>
        <row r="8671">
          <cell r="AN8671" t="str">
            <v>AR122002</v>
          </cell>
        </row>
        <row r="8672">
          <cell r="AN8672" t="str">
            <v>QR122002</v>
          </cell>
        </row>
        <row r="8673">
          <cell r="AN8673" t="str">
            <v>MR122002</v>
          </cell>
        </row>
        <row r="8674">
          <cell r="AN8674" t="str">
            <v>AR122002</v>
          </cell>
        </row>
        <row r="8675">
          <cell r="AN8675" t="str">
            <v>AR122002</v>
          </cell>
        </row>
        <row r="8676">
          <cell r="AN8676" t="str">
            <v>AR122002</v>
          </cell>
        </row>
        <row r="8677">
          <cell r="AN8677" t="str">
            <v>AR122002</v>
          </cell>
        </row>
        <row r="8678">
          <cell r="AN8678" t="str">
            <v>MR122002</v>
          </cell>
        </row>
        <row r="8679">
          <cell r="AN8679" t="str">
            <v>QR122002</v>
          </cell>
        </row>
        <row r="8680">
          <cell r="AN8680" t="str">
            <v>AR122002</v>
          </cell>
        </row>
        <row r="8681">
          <cell r="AN8681" t="str">
            <v>MR122002</v>
          </cell>
        </row>
        <row r="8682">
          <cell r="AN8682" t="str">
            <v>MR122002</v>
          </cell>
        </row>
        <row r="8683">
          <cell r="AN8683" t="str">
            <v>MR122002</v>
          </cell>
        </row>
        <row r="8684">
          <cell r="AN8684" t="str">
            <v>MR122002</v>
          </cell>
        </row>
        <row r="8685">
          <cell r="AN8685" t="str">
            <v>MR122002</v>
          </cell>
        </row>
        <row r="8686">
          <cell r="AN8686" t="str">
            <v>SR012003</v>
          </cell>
        </row>
        <row r="8687">
          <cell r="AN8687" t="str">
            <v>MR122002</v>
          </cell>
        </row>
        <row r="8688">
          <cell r="AN8688" t="str">
            <v>QR122002</v>
          </cell>
        </row>
        <row r="8689">
          <cell r="AN8689" t="str">
            <v>MR122002</v>
          </cell>
        </row>
        <row r="8690">
          <cell r="AN8690" t="str">
            <v>AR122002</v>
          </cell>
        </row>
        <row r="8691">
          <cell r="AN8691" t="str">
            <v>QR122002</v>
          </cell>
        </row>
        <row r="8692">
          <cell r="AN8692" t="str">
            <v>MR012003</v>
          </cell>
        </row>
        <row r="8693">
          <cell r="AN8693" t="str">
            <v>MR122002</v>
          </cell>
        </row>
        <row r="8694">
          <cell r="AN8694" t="str">
            <v>QR122002</v>
          </cell>
        </row>
        <row r="8695">
          <cell r="AN8695" t="str">
            <v>AR122002</v>
          </cell>
        </row>
        <row r="8696">
          <cell r="AN8696" t="str">
            <v>QR122002</v>
          </cell>
        </row>
        <row r="8697">
          <cell r="AN8697" t="str">
            <v>MR122002</v>
          </cell>
        </row>
        <row r="8698">
          <cell r="AN8698" t="str">
            <v>MR122002</v>
          </cell>
        </row>
        <row r="8699">
          <cell r="AN8699" t="str">
            <v>MR012003</v>
          </cell>
        </row>
        <row r="8700">
          <cell r="AN8700" t="str">
            <v>SR122002</v>
          </cell>
        </row>
        <row r="8701">
          <cell r="AN8701" t="str">
            <v>AR122002</v>
          </cell>
        </row>
        <row r="8702">
          <cell r="AN8702" t="str">
            <v>AR122002</v>
          </cell>
        </row>
        <row r="8703">
          <cell r="AN8703" t="str">
            <v>MR122002</v>
          </cell>
        </row>
        <row r="8704">
          <cell r="AN8704" t="str">
            <v>MR012003</v>
          </cell>
        </row>
        <row r="8705">
          <cell r="AN8705" t="str">
            <v>QR122002</v>
          </cell>
        </row>
        <row r="8706">
          <cell r="AN8706" t="str">
            <v>SR122002</v>
          </cell>
        </row>
        <row r="8707">
          <cell r="AN8707" t="str">
            <v>MR122002</v>
          </cell>
        </row>
        <row r="8708">
          <cell r="AN8708" t="str">
            <v>AR122002</v>
          </cell>
        </row>
        <row r="8709">
          <cell r="AN8709" t="str">
            <v>QR122002</v>
          </cell>
        </row>
        <row r="8710">
          <cell r="AN8710" t="str">
            <v>MR122002</v>
          </cell>
        </row>
        <row r="8711">
          <cell r="AN8711" t="str">
            <v>AR062003</v>
          </cell>
        </row>
        <row r="8712">
          <cell r="AN8712" t="str">
            <v>QR122002</v>
          </cell>
        </row>
        <row r="8713">
          <cell r="AN8713" t="str">
            <v>SR012003</v>
          </cell>
        </row>
        <row r="8714">
          <cell r="AN8714" t="str">
            <v>SR122002</v>
          </cell>
        </row>
        <row r="8715">
          <cell r="AN8715" t="str">
            <v>AR122002</v>
          </cell>
        </row>
        <row r="8716">
          <cell r="AN8716" t="str">
            <v>MR122002</v>
          </cell>
        </row>
        <row r="8717">
          <cell r="AN8717" t="str">
            <v>QR122002</v>
          </cell>
        </row>
        <row r="8718">
          <cell r="AN8718" t="str">
            <v>QR122002</v>
          </cell>
        </row>
        <row r="8719">
          <cell r="AN8719" t="str">
            <v>MR012003</v>
          </cell>
        </row>
        <row r="8720">
          <cell r="AN8720" t="str">
            <v>QR122002</v>
          </cell>
        </row>
        <row r="8721">
          <cell r="AN8721" t="str">
            <v>MR122002</v>
          </cell>
        </row>
        <row r="8722">
          <cell r="AN8722" t="str">
            <v>AR012003</v>
          </cell>
        </row>
        <row r="8723">
          <cell r="AN8723" t="str">
            <v>MR122002</v>
          </cell>
        </row>
        <row r="8724">
          <cell r="AN8724" t="str">
            <v>AR122002</v>
          </cell>
        </row>
        <row r="8725">
          <cell r="AN8725" t="str">
            <v>AR122002</v>
          </cell>
        </row>
        <row r="8726">
          <cell r="AN8726" t="str">
            <v>SR012003</v>
          </cell>
        </row>
        <row r="8727">
          <cell r="AN8727" t="str">
            <v>MR122002</v>
          </cell>
        </row>
        <row r="8728">
          <cell r="AN8728" t="str">
            <v>MR122002</v>
          </cell>
        </row>
        <row r="8729">
          <cell r="AN8729" t="str">
            <v>MR122002</v>
          </cell>
        </row>
        <row r="8730">
          <cell r="AN8730" t="str">
            <v>AR012003</v>
          </cell>
        </row>
        <row r="8731">
          <cell r="AN8731" t="str">
            <v>MR122002</v>
          </cell>
        </row>
        <row r="8732">
          <cell r="AN8732" t="str">
            <v>MR122002</v>
          </cell>
        </row>
        <row r="8733">
          <cell r="AN8733" t="str">
            <v>MR122002</v>
          </cell>
        </row>
        <row r="8734">
          <cell r="AN8734" t="str">
            <v>QR122002</v>
          </cell>
        </row>
        <row r="8735">
          <cell r="AN8735" t="str">
            <v>MR122002</v>
          </cell>
        </row>
        <row r="8736">
          <cell r="AN8736" t="str">
            <v>QR122002</v>
          </cell>
        </row>
        <row r="8737">
          <cell r="AN8737" t="str">
            <v>AR012003</v>
          </cell>
        </row>
        <row r="8738">
          <cell r="AN8738" t="str">
            <v>QR012003</v>
          </cell>
        </row>
        <row r="8739">
          <cell r="AN8739" t="str">
            <v>QR012003</v>
          </cell>
        </row>
        <row r="8740">
          <cell r="AN8740" t="str">
            <v>QR122002</v>
          </cell>
        </row>
        <row r="8741">
          <cell r="AN8741" t="str">
            <v>QR122002</v>
          </cell>
        </row>
        <row r="8742">
          <cell r="AN8742" t="str">
            <v>MR122002</v>
          </cell>
        </row>
        <row r="8743">
          <cell r="AN8743" t="str">
            <v>SR012003</v>
          </cell>
        </row>
        <row r="8744">
          <cell r="AN8744" t="str">
            <v>AR122002</v>
          </cell>
        </row>
        <row r="8745">
          <cell r="AN8745" t="str">
            <v>QR122002</v>
          </cell>
        </row>
        <row r="8746">
          <cell r="AN8746" t="str">
            <v>QR012003</v>
          </cell>
        </row>
        <row r="8747">
          <cell r="AN8747" t="str">
            <v>QR012003</v>
          </cell>
        </row>
        <row r="8748">
          <cell r="AN8748" t="str">
            <v>MR122002</v>
          </cell>
        </row>
        <row r="8749">
          <cell r="AN8749" t="str">
            <v>AR122002</v>
          </cell>
        </row>
        <row r="8750">
          <cell r="AN8750" t="str">
            <v>QR012003</v>
          </cell>
        </row>
        <row r="8751">
          <cell r="AN8751" t="str">
            <v>MR012003</v>
          </cell>
        </row>
        <row r="8752">
          <cell r="AN8752" t="str">
            <v>QR012003</v>
          </cell>
        </row>
        <row r="8753">
          <cell r="AN8753" t="str">
            <v>QR012003</v>
          </cell>
        </row>
        <row r="8754">
          <cell r="AN8754" t="str">
            <v>MR122002</v>
          </cell>
        </row>
        <row r="8755">
          <cell r="AN8755" t="str">
            <v>MR012003</v>
          </cell>
        </row>
        <row r="8756">
          <cell r="AN8756" t="str">
            <v>QR022003</v>
          </cell>
        </row>
        <row r="8757">
          <cell r="AN8757" t="str">
            <v>MR102003</v>
          </cell>
        </row>
        <row r="8758">
          <cell r="AN8758" t="str">
            <v>MR012003</v>
          </cell>
        </row>
        <row r="8759">
          <cell r="AN8759" t="str">
            <v>QR012003</v>
          </cell>
        </row>
        <row r="8760">
          <cell r="AN8760" t="str">
            <v>QR012003</v>
          </cell>
        </row>
        <row r="8761">
          <cell r="AN8761" t="str">
            <v>AR122002</v>
          </cell>
        </row>
        <row r="8762">
          <cell r="AN8762" t="str">
            <v>SR012003</v>
          </cell>
        </row>
        <row r="8763">
          <cell r="AN8763" t="str">
            <v>MR022003</v>
          </cell>
        </row>
        <row r="8764">
          <cell r="AN8764" t="str">
            <v>AR012003</v>
          </cell>
        </row>
        <row r="8765">
          <cell r="AN8765" t="str">
            <v>SR012003</v>
          </cell>
        </row>
        <row r="8766">
          <cell r="AN8766" t="str">
            <v>MR122003</v>
          </cell>
        </row>
        <row r="8767">
          <cell r="AN8767" t="str">
            <v>AR012003</v>
          </cell>
        </row>
        <row r="8768">
          <cell r="AN8768" t="str">
            <v>QR012003</v>
          </cell>
        </row>
        <row r="8769">
          <cell r="AN8769" t="str">
            <v>MR012003</v>
          </cell>
        </row>
        <row r="8770">
          <cell r="AN8770" t="str">
            <v>MR012003</v>
          </cell>
        </row>
        <row r="8771">
          <cell r="AN8771" t="str">
            <v>MR012003</v>
          </cell>
        </row>
        <row r="8772">
          <cell r="AN8772" t="str">
            <v>AR022003</v>
          </cell>
        </row>
        <row r="8773">
          <cell r="AN8773" t="str">
            <v>MR012003</v>
          </cell>
        </row>
        <row r="8774">
          <cell r="AN8774" t="str">
            <v>AR012003</v>
          </cell>
        </row>
        <row r="8775">
          <cell r="AN8775" t="str">
            <v>MR032003</v>
          </cell>
        </row>
        <row r="8776">
          <cell r="AN8776" t="str">
            <v>QR012003</v>
          </cell>
        </row>
        <row r="8777">
          <cell r="AN8777" t="str">
            <v>MR012003</v>
          </cell>
        </row>
        <row r="8778">
          <cell r="AN8778" t="str">
            <v>MR012003</v>
          </cell>
        </row>
        <row r="8779">
          <cell r="AN8779" t="str">
            <v>QR012003</v>
          </cell>
        </row>
        <row r="8780">
          <cell r="AN8780" t="str">
            <v>QR042003</v>
          </cell>
        </row>
        <row r="8781">
          <cell r="AN8781" t="str">
            <v>SR012003</v>
          </cell>
        </row>
        <row r="8782">
          <cell r="AN8782" t="str">
            <v>SR012003</v>
          </cell>
        </row>
        <row r="8783">
          <cell r="AN8783" t="str">
            <v>QR012003</v>
          </cell>
        </row>
        <row r="8784">
          <cell r="AN8784" t="str">
            <v>SR012003</v>
          </cell>
        </row>
        <row r="8785">
          <cell r="AN8785" t="str">
            <v>AR012003</v>
          </cell>
        </row>
        <row r="8786">
          <cell r="AN8786" t="str">
            <v>QR012003</v>
          </cell>
        </row>
        <row r="8787">
          <cell r="AN8787" t="str">
            <v>MR012003</v>
          </cell>
        </row>
        <row r="8788">
          <cell r="AN8788" t="str">
            <v>MR012003</v>
          </cell>
        </row>
        <row r="8789">
          <cell r="AN8789" t="str">
            <v>AR012003</v>
          </cell>
        </row>
        <row r="8790">
          <cell r="AN8790" t="str">
            <v>AR012003</v>
          </cell>
        </row>
        <row r="8791">
          <cell r="AN8791" t="str">
            <v>SR012003</v>
          </cell>
        </row>
        <row r="8792">
          <cell r="AN8792" t="str">
            <v>SR032003</v>
          </cell>
        </row>
        <row r="8793">
          <cell r="AN8793" t="str">
            <v>SR012003</v>
          </cell>
        </row>
        <row r="8794">
          <cell r="AN8794" t="str">
            <v>MR012003</v>
          </cell>
        </row>
        <row r="8795">
          <cell r="AN8795" t="str">
            <v>MR022003</v>
          </cell>
        </row>
        <row r="8796">
          <cell r="AN8796" t="str">
            <v>QR012003</v>
          </cell>
        </row>
        <row r="8797">
          <cell r="AN8797" t="str">
            <v>QR012003</v>
          </cell>
        </row>
        <row r="8798">
          <cell r="AN8798" t="str">
            <v>MR012003</v>
          </cell>
        </row>
        <row r="8799">
          <cell r="AN8799" t="str">
            <v>SR012003</v>
          </cell>
        </row>
        <row r="8800">
          <cell r="AN8800" t="str">
            <v>MR012003</v>
          </cell>
        </row>
        <row r="8801">
          <cell r="AN8801" t="str">
            <v>MR012003</v>
          </cell>
        </row>
        <row r="8802">
          <cell r="AN8802" t="str">
            <v>MR012003</v>
          </cell>
        </row>
        <row r="8803">
          <cell r="AN8803" t="str">
            <v>MR012003</v>
          </cell>
        </row>
        <row r="8804">
          <cell r="AN8804" t="str">
            <v>SR022003</v>
          </cell>
        </row>
        <row r="8805">
          <cell r="AN8805" t="str">
            <v>MR012003</v>
          </cell>
        </row>
        <row r="8806">
          <cell r="AN8806" t="str">
            <v>AR012003</v>
          </cell>
        </row>
        <row r="8807">
          <cell r="AN8807" t="str">
            <v>QR012003</v>
          </cell>
        </row>
        <row r="8808">
          <cell r="AN8808" t="str">
            <v>MR022003</v>
          </cell>
        </row>
        <row r="8809">
          <cell r="AN8809" t="str">
            <v>MR012003</v>
          </cell>
        </row>
        <row r="8810">
          <cell r="AN8810" t="str">
            <v>QR042003</v>
          </cell>
        </row>
        <row r="8811">
          <cell r="AN8811" t="str">
            <v>MR022003</v>
          </cell>
        </row>
        <row r="8812">
          <cell r="AN8812" t="str">
            <v>AR012003</v>
          </cell>
        </row>
        <row r="8813">
          <cell r="AN8813" t="str">
            <v>AR012003</v>
          </cell>
        </row>
        <row r="8814">
          <cell r="AN8814" t="str">
            <v>SR012003</v>
          </cell>
        </row>
        <row r="8815">
          <cell r="AN8815" t="str">
            <v>MR022003</v>
          </cell>
        </row>
        <row r="8816">
          <cell r="AN8816" t="str">
            <v>QR012003</v>
          </cell>
        </row>
        <row r="8817">
          <cell r="AN8817" t="str">
            <v>QR012003</v>
          </cell>
        </row>
        <row r="8818">
          <cell r="AN8818" t="str">
            <v>MR032003</v>
          </cell>
        </row>
        <row r="8819">
          <cell r="AN8819" t="str">
            <v>MR012003</v>
          </cell>
        </row>
        <row r="8820">
          <cell r="AN8820" t="str">
            <v>AR012003</v>
          </cell>
        </row>
        <row r="8821">
          <cell r="AN8821" t="str">
            <v>MR022003</v>
          </cell>
        </row>
        <row r="8822">
          <cell r="AN8822" t="str">
            <v>QR012003</v>
          </cell>
        </row>
        <row r="8823">
          <cell r="AN8823" t="str">
            <v>MR022003</v>
          </cell>
        </row>
        <row r="8824">
          <cell r="AN8824" t="str">
            <v>MR032003</v>
          </cell>
        </row>
        <row r="8825">
          <cell r="AN8825" t="str">
            <v>MR032003</v>
          </cell>
        </row>
        <row r="8826">
          <cell r="AN8826" t="str">
            <v>QR012003</v>
          </cell>
        </row>
        <row r="8827">
          <cell r="AN8827" t="str">
            <v>MR012003</v>
          </cell>
        </row>
        <row r="8828">
          <cell r="AN8828" t="str">
            <v>MR012003</v>
          </cell>
        </row>
        <row r="8829">
          <cell r="AN8829" t="str">
            <v>MR022003</v>
          </cell>
        </row>
        <row r="8830">
          <cell r="AN8830" t="str">
            <v>QR022003</v>
          </cell>
        </row>
        <row r="8831">
          <cell r="AN8831" t="str">
            <v>SR012003</v>
          </cell>
        </row>
        <row r="8832">
          <cell r="AN8832" t="str">
            <v>QR032003</v>
          </cell>
        </row>
        <row r="8833">
          <cell r="AN8833" t="str">
            <v>SR022003</v>
          </cell>
        </row>
        <row r="8834">
          <cell r="AN8834" t="str">
            <v>SR042003</v>
          </cell>
        </row>
        <row r="8835">
          <cell r="AN8835" t="str">
            <v>SR032003</v>
          </cell>
        </row>
        <row r="8836">
          <cell r="AN8836" t="str">
            <v>SR022003</v>
          </cell>
        </row>
        <row r="8837">
          <cell r="AN8837" t="str">
            <v>QR012003</v>
          </cell>
        </row>
        <row r="8838">
          <cell r="AN8838" t="str">
            <v>MR022003</v>
          </cell>
        </row>
        <row r="8839">
          <cell r="AN8839" t="str">
            <v>MR032003</v>
          </cell>
        </row>
        <row r="8840">
          <cell r="AN8840" t="str">
            <v>MR032003</v>
          </cell>
        </row>
        <row r="8841">
          <cell r="AN8841" t="str">
            <v>QR022003</v>
          </cell>
        </row>
        <row r="8842">
          <cell r="AN8842" t="str">
            <v>QR022003</v>
          </cell>
        </row>
        <row r="8843">
          <cell r="AN8843" t="str">
            <v>QR012003</v>
          </cell>
        </row>
        <row r="8844">
          <cell r="AN8844" t="str">
            <v>MR012003</v>
          </cell>
        </row>
        <row r="8845">
          <cell r="AN8845" t="str">
            <v>MR012003</v>
          </cell>
        </row>
        <row r="8846">
          <cell r="AN8846" t="str">
            <v>MR012003</v>
          </cell>
        </row>
        <row r="8847">
          <cell r="AN8847" t="str">
            <v>MR022003</v>
          </cell>
        </row>
        <row r="8848">
          <cell r="AN8848" t="str">
            <v>MR022003</v>
          </cell>
        </row>
        <row r="8849">
          <cell r="AN8849" t="str">
            <v>AR022003</v>
          </cell>
        </row>
        <row r="8850">
          <cell r="AN8850" t="str">
            <v>QR022003</v>
          </cell>
        </row>
        <row r="8851">
          <cell r="AN8851" t="str">
            <v>MR032003</v>
          </cell>
        </row>
        <row r="8852">
          <cell r="AN8852" t="str">
            <v>QR022003</v>
          </cell>
        </row>
        <row r="8853">
          <cell r="AN8853" t="str">
            <v>QR032003</v>
          </cell>
        </row>
        <row r="8854">
          <cell r="AN8854" t="str">
            <v>AR022003</v>
          </cell>
        </row>
        <row r="8855">
          <cell r="AN8855" t="str">
            <v>QR022003</v>
          </cell>
        </row>
        <row r="8856">
          <cell r="AN8856" t="str">
            <v>QR022003</v>
          </cell>
        </row>
        <row r="8857">
          <cell r="AN8857" t="str">
            <v>SR022003</v>
          </cell>
        </row>
        <row r="8858">
          <cell r="AN8858" t="str">
            <v>SR022003</v>
          </cell>
        </row>
        <row r="8859">
          <cell r="AN8859" t="str">
            <v>QR012003</v>
          </cell>
        </row>
        <row r="8860">
          <cell r="AN8860" t="str">
            <v>MR012003</v>
          </cell>
        </row>
        <row r="8861">
          <cell r="AN8861" t="str">
            <v>MR032003</v>
          </cell>
        </row>
        <row r="8862">
          <cell r="AN8862" t="str">
            <v>QR022003</v>
          </cell>
        </row>
        <row r="8863">
          <cell r="AN8863" t="str">
            <v>MR032003</v>
          </cell>
        </row>
        <row r="8864">
          <cell r="AN8864" t="str">
            <v>MR022003</v>
          </cell>
        </row>
        <row r="8865">
          <cell r="AN8865" t="str">
            <v>MR022003</v>
          </cell>
        </row>
        <row r="8866">
          <cell r="AN8866" t="str">
            <v>MR012003</v>
          </cell>
        </row>
        <row r="8867">
          <cell r="AN8867" t="str">
            <v>AR022003</v>
          </cell>
        </row>
        <row r="8868">
          <cell r="AN8868" t="str">
            <v>QR022003</v>
          </cell>
        </row>
        <row r="8869">
          <cell r="AN8869" t="str">
            <v>QR022003</v>
          </cell>
        </row>
        <row r="8870">
          <cell r="AN8870" t="str">
            <v>AR022003</v>
          </cell>
        </row>
        <row r="8871">
          <cell r="AN8871" t="str">
            <v>AR022003</v>
          </cell>
        </row>
        <row r="8872">
          <cell r="AN8872" t="str">
            <v>MR022003</v>
          </cell>
        </row>
        <row r="8873">
          <cell r="AN8873" t="str">
            <v>AR012003</v>
          </cell>
        </row>
        <row r="8874">
          <cell r="AN8874" t="str">
            <v>AR012003</v>
          </cell>
        </row>
        <row r="8875">
          <cell r="AN8875" t="str">
            <v>QR022003</v>
          </cell>
        </row>
        <row r="8876">
          <cell r="AN8876" t="str">
            <v>MR022003</v>
          </cell>
        </row>
        <row r="8877">
          <cell r="AN8877" t="str">
            <v>QR022003</v>
          </cell>
        </row>
        <row r="8878">
          <cell r="AN8878" t="str">
            <v>SR032003</v>
          </cell>
        </row>
        <row r="8879">
          <cell r="AN8879" t="str">
            <v>AR022003</v>
          </cell>
        </row>
        <row r="8880">
          <cell r="AN8880" t="str">
            <v>QR022003</v>
          </cell>
        </row>
        <row r="8881">
          <cell r="AN8881" t="str">
            <v>AR022003</v>
          </cell>
        </row>
        <row r="8882">
          <cell r="AN8882" t="str">
            <v>AR032003</v>
          </cell>
        </row>
        <row r="8883">
          <cell r="AN8883" t="str">
            <v>MR012003</v>
          </cell>
        </row>
        <row r="8884">
          <cell r="AN8884" t="str">
            <v>QR022003</v>
          </cell>
        </row>
        <row r="8885">
          <cell r="AN8885" t="str">
            <v>QR022003</v>
          </cell>
        </row>
        <row r="8886">
          <cell r="AN8886" t="str">
            <v>QR022003</v>
          </cell>
        </row>
        <row r="8887">
          <cell r="AN8887" t="str">
            <v>QR022003</v>
          </cell>
        </row>
        <row r="8888">
          <cell r="AN8888" t="str">
            <v>SR022003</v>
          </cell>
        </row>
        <row r="8889">
          <cell r="AN8889" t="str">
            <v>QR022003</v>
          </cell>
        </row>
        <row r="8890">
          <cell r="AN8890" t="str">
            <v>QR022003</v>
          </cell>
        </row>
        <row r="8891">
          <cell r="AN8891" t="str">
            <v>AR022003</v>
          </cell>
        </row>
        <row r="8892">
          <cell r="AN8892" t="str">
            <v>AR022003</v>
          </cell>
        </row>
        <row r="8893">
          <cell r="AN8893" t="str">
            <v>MR022003</v>
          </cell>
        </row>
        <row r="8894">
          <cell r="AN8894" t="str">
            <v>QR022003</v>
          </cell>
        </row>
        <row r="8895">
          <cell r="AN8895" t="str">
            <v>QR022003</v>
          </cell>
        </row>
        <row r="8896">
          <cell r="AN8896" t="str">
            <v>QR022003</v>
          </cell>
        </row>
        <row r="8897">
          <cell r="AN8897" t="str">
            <v>MR022003</v>
          </cell>
        </row>
        <row r="8898">
          <cell r="AN8898" t="str">
            <v>MR022003</v>
          </cell>
        </row>
        <row r="8899">
          <cell r="AN8899" t="str">
            <v>MR052003</v>
          </cell>
        </row>
        <row r="8900">
          <cell r="AN8900" t="str">
            <v>QR022003</v>
          </cell>
        </row>
        <row r="8901">
          <cell r="AN8901" t="str">
            <v>QR022003</v>
          </cell>
        </row>
        <row r="8902">
          <cell r="AN8902" t="str">
            <v>MR022003</v>
          </cell>
        </row>
        <row r="8903">
          <cell r="AN8903" t="str">
            <v>QR022003</v>
          </cell>
        </row>
        <row r="8904">
          <cell r="AN8904" t="str">
            <v>AR022003</v>
          </cell>
        </row>
        <row r="8905">
          <cell r="AN8905" t="str">
            <v>SR022003</v>
          </cell>
        </row>
        <row r="8906">
          <cell r="AN8906" t="str">
            <v>MR032003</v>
          </cell>
        </row>
        <row r="8907">
          <cell r="AN8907" t="str">
            <v>AR022003</v>
          </cell>
        </row>
        <row r="8908">
          <cell r="AN8908" t="str">
            <v>AR022003</v>
          </cell>
        </row>
        <row r="8909">
          <cell r="AN8909" t="str">
            <v>MR022003</v>
          </cell>
        </row>
        <row r="8910">
          <cell r="AN8910" t="str">
            <v>MR022003</v>
          </cell>
        </row>
        <row r="8911">
          <cell r="AN8911" t="str">
            <v>MR022003</v>
          </cell>
        </row>
        <row r="8912">
          <cell r="AN8912" t="str">
            <v>SR022003</v>
          </cell>
        </row>
        <row r="8913">
          <cell r="AN8913" t="str">
            <v>MR022003</v>
          </cell>
        </row>
        <row r="8914">
          <cell r="AN8914" t="str">
            <v>MR022003</v>
          </cell>
        </row>
        <row r="8915">
          <cell r="AN8915" t="str">
            <v>AR022003</v>
          </cell>
        </row>
        <row r="8916">
          <cell r="AN8916" t="str">
            <v>SR032003</v>
          </cell>
        </row>
        <row r="8917">
          <cell r="AN8917" t="str">
            <v>SR032003</v>
          </cell>
        </row>
        <row r="8918">
          <cell r="AN8918" t="str">
            <v>MR022003</v>
          </cell>
        </row>
        <row r="8919">
          <cell r="AN8919" t="str">
            <v>QR022003</v>
          </cell>
        </row>
        <row r="8920">
          <cell r="AN8920" t="str">
            <v>AR022003</v>
          </cell>
        </row>
        <row r="8921">
          <cell r="AN8921" t="str">
            <v>AR022003</v>
          </cell>
        </row>
        <row r="8922">
          <cell r="AN8922" t="str">
            <v>AR022003</v>
          </cell>
        </row>
        <row r="8923">
          <cell r="AN8923" t="str">
            <v>AR022003</v>
          </cell>
        </row>
        <row r="8924">
          <cell r="AN8924" t="str">
            <v>QR032003</v>
          </cell>
        </row>
        <row r="8925">
          <cell r="AN8925" t="str">
            <v>QR022003</v>
          </cell>
        </row>
        <row r="8926">
          <cell r="AN8926" t="str">
            <v>QR022003</v>
          </cell>
        </row>
        <row r="8927">
          <cell r="AN8927" t="str">
            <v>MR022003</v>
          </cell>
        </row>
        <row r="8928">
          <cell r="AN8928" t="str">
            <v>MR032003</v>
          </cell>
        </row>
        <row r="8929">
          <cell r="AN8929" t="str">
            <v>MR022003</v>
          </cell>
        </row>
        <row r="8930">
          <cell r="AN8930" t="str">
            <v>MR022003</v>
          </cell>
        </row>
        <row r="8931">
          <cell r="AN8931" t="str">
            <v>SR032003</v>
          </cell>
        </row>
        <row r="8932">
          <cell r="AN8932" t="str">
            <v>MR032003</v>
          </cell>
        </row>
        <row r="8933">
          <cell r="AN8933" t="str">
            <v>SR022003</v>
          </cell>
        </row>
        <row r="8934">
          <cell r="AN8934" t="str">
            <v>AR022003</v>
          </cell>
        </row>
        <row r="8935">
          <cell r="AN8935" t="str">
            <v>MR042003</v>
          </cell>
        </row>
        <row r="8936">
          <cell r="AN8936" t="str">
            <v>MR022003</v>
          </cell>
        </row>
        <row r="8937">
          <cell r="AN8937" t="str">
            <v>MR022003</v>
          </cell>
        </row>
        <row r="8938">
          <cell r="AN8938" t="str">
            <v>MR022003</v>
          </cell>
        </row>
        <row r="8939">
          <cell r="AN8939" t="str">
            <v>QR022003</v>
          </cell>
        </row>
        <row r="8940">
          <cell r="AN8940" t="str">
            <v>AR022003</v>
          </cell>
        </row>
        <row r="8941">
          <cell r="AN8941" t="str">
            <v>QR022003</v>
          </cell>
        </row>
        <row r="8942">
          <cell r="AN8942" t="str">
            <v>MR022003</v>
          </cell>
        </row>
        <row r="8943">
          <cell r="AN8943" t="str">
            <v>SR032003</v>
          </cell>
        </row>
        <row r="8944">
          <cell r="AN8944" t="str">
            <v>MR022003</v>
          </cell>
        </row>
        <row r="8945">
          <cell r="AN8945" t="str">
            <v>MR032003</v>
          </cell>
        </row>
        <row r="8946">
          <cell r="AN8946" t="str">
            <v>QR032003</v>
          </cell>
        </row>
        <row r="8947">
          <cell r="AN8947" t="str">
            <v>QR032003</v>
          </cell>
        </row>
        <row r="8948">
          <cell r="AN8948" t="str">
            <v>MR022003</v>
          </cell>
        </row>
        <row r="8949">
          <cell r="AN8949" t="str">
            <v>MR022003</v>
          </cell>
        </row>
        <row r="8950">
          <cell r="AN8950" t="str">
            <v>MR022003</v>
          </cell>
        </row>
        <row r="8951">
          <cell r="AN8951" t="str">
            <v>MR022003</v>
          </cell>
        </row>
        <row r="8952">
          <cell r="AN8952" t="str">
            <v>QR022003</v>
          </cell>
        </row>
        <row r="8953">
          <cell r="AN8953" t="str">
            <v>QR032003</v>
          </cell>
        </row>
        <row r="8954">
          <cell r="AN8954" t="str">
            <v>QR022003</v>
          </cell>
        </row>
        <row r="8955">
          <cell r="AN8955" t="str">
            <v>AR032003</v>
          </cell>
        </row>
        <row r="8956">
          <cell r="AN8956" t="str">
            <v>QR022003</v>
          </cell>
        </row>
        <row r="8957">
          <cell r="AN8957" t="str">
            <v>QR022003</v>
          </cell>
        </row>
        <row r="8958">
          <cell r="AN8958" t="str">
            <v>SR022003</v>
          </cell>
        </row>
        <row r="8959">
          <cell r="AN8959" t="str">
            <v>MR022003</v>
          </cell>
        </row>
        <row r="8960">
          <cell r="AN8960" t="str">
            <v>QR052003</v>
          </cell>
        </row>
        <row r="8961">
          <cell r="AN8961" t="str">
            <v>MR022003</v>
          </cell>
        </row>
        <row r="8962">
          <cell r="AN8962" t="str">
            <v>SR022003</v>
          </cell>
        </row>
        <row r="8963">
          <cell r="AN8963" t="str">
            <v>AR032003</v>
          </cell>
        </row>
        <row r="8964">
          <cell r="AN8964" t="str">
            <v>AR022003</v>
          </cell>
        </row>
        <row r="8965">
          <cell r="AN8965" t="str">
            <v>AR032003</v>
          </cell>
        </row>
        <row r="8966">
          <cell r="AN8966" t="str">
            <v>AR032003</v>
          </cell>
        </row>
        <row r="8967">
          <cell r="AN8967" t="str">
            <v>AR032003</v>
          </cell>
        </row>
        <row r="8968">
          <cell r="AN8968" t="str">
            <v>AR032003</v>
          </cell>
        </row>
        <row r="8969">
          <cell r="AN8969" t="str">
            <v>SR032003</v>
          </cell>
        </row>
        <row r="8970">
          <cell r="AN8970" t="str">
            <v>AR032003</v>
          </cell>
        </row>
        <row r="8971">
          <cell r="AN8971" t="str">
            <v>SR032003</v>
          </cell>
        </row>
        <row r="8972">
          <cell r="AN8972" t="str">
            <v>AR032003</v>
          </cell>
        </row>
        <row r="8973">
          <cell r="AN8973" t="str">
            <v>MR052003</v>
          </cell>
        </row>
        <row r="8974">
          <cell r="AN8974" t="str">
            <v>SR032003</v>
          </cell>
        </row>
        <row r="8975">
          <cell r="AN8975" t="str">
            <v>MR032003</v>
          </cell>
        </row>
        <row r="8976">
          <cell r="AN8976" t="str">
            <v>MR032003</v>
          </cell>
        </row>
        <row r="8977">
          <cell r="AN8977" t="str">
            <v>MR032003</v>
          </cell>
        </row>
        <row r="8978">
          <cell r="AN8978" t="str">
            <v>MR032003</v>
          </cell>
        </row>
        <row r="8979">
          <cell r="AN8979" t="str">
            <v>MR032003</v>
          </cell>
        </row>
        <row r="8980">
          <cell r="AN8980" t="str">
            <v>QR032003</v>
          </cell>
        </row>
        <row r="8981">
          <cell r="AN8981" t="str">
            <v>MR032003</v>
          </cell>
        </row>
        <row r="8982">
          <cell r="AN8982" t="str">
            <v>MR032003</v>
          </cell>
        </row>
        <row r="8983">
          <cell r="AN8983" t="str">
            <v>QR032003</v>
          </cell>
        </row>
        <row r="8984">
          <cell r="AN8984" t="str">
            <v>MR032003</v>
          </cell>
        </row>
        <row r="8985">
          <cell r="AN8985" t="str">
            <v>MR032003</v>
          </cell>
        </row>
        <row r="8986">
          <cell r="AN8986" t="str">
            <v>MR032003</v>
          </cell>
        </row>
        <row r="8987">
          <cell r="AN8987" t="str">
            <v>AR032003</v>
          </cell>
        </row>
        <row r="8988">
          <cell r="AN8988" t="str">
            <v>AR032003</v>
          </cell>
        </row>
        <row r="8989">
          <cell r="AN8989" t="str">
            <v>AR032003</v>
          </cell>
        </row>
        <row r="8990">
          <cell r="AN8990" t="str">
            <v>QR032003</v>
          </cell>
        </row>
        <row r="8991">
          <cell r="AN8991" t="str">
            <v>AR032003</v>
          </cell>
        </row>
        <row r="8992">
          <cell r="AN8992" t="str">
            <v>SR032003</v>
          </cell>
        </row>
        <row r="8993">
          <cell r="AN8993" t="str">
            <v>QR032003</v>
          </cell>
        </row>
        <row r="8994">
          <cell r="AN8994" t="str">
            <v>QR032003</v>
          </cell>
        </row>
        <row r="8995">
          <cell r="AN8995" t="str">
            <v>SR032003</v>
          </cell>
        </row>
        <row r="8996">
          <cell r="AN8996" t="str">
            <v>MR032003</v>
          </cell>
        </row>
        <row r="8997">
          <cell r="AN8997" t="str">
            <v>QR032003</v>
          </cell>
        </row>
        <row r="8998">
          <cell r="AN8998" t="str">
            <v>AR032003</v>
          </cell>
        </row>
        <row r="8999">
          <cell r="AN8999" t="str">
            <v>QR032003</v>
          </cell>
        </row>
        <row r="9000">
          <cell r="AN9000" t="str">
            <v>AR032003</v>
          </cell>
        </row>
        <row r="9001">
          <cell r="AN9001" t="str">
            <v>QR032003</v>
          </cell>
        </row>
        <row r="9002">
          <cell r="AN9002" t="str">
            <v>SR052003</v>
          </cell>
        </row>
        <row r="9003">
          <cell r="AN9003" t="str">
            <v>MR042003</v>
          </cell>
        </row>
        <row r="9004">
          <cell r="AN9004" t="str">
            <v>AR032003</v>
          </cell>
        </row>
        <row r="9005">
          <cell r="AN9005" t="str">
            <v>MR032003</v>
          </cell>
        </row>
        <row r="9006">
          <cell r="AN9006" t="str">
            <v>MR032003</v>
          </cell>
        </row>
        <row r="9007">
          <cell r="AN9007" t="str">
            <v>MR042003</v>
          </cell>
        </row>
        <row r="9008">
          <cell r="AN9008" t="str">
            <v>AR032003</v>
          </cell>
        </row>
        <row r="9009">
          <cell r="AN9009" t="str">
            <v>AR032003</v>
          </cell>
        </row>
        <row r="9010">
          <cell r="AN9010" t="str">
            <v>QR032003</v>
          </cell>
        </row>
        <row r="9011">
          <cell r="AN9011" t="str">
            <v>MR032003</v>
          </cell>
        </row>
        <row r="9012">
          <cell r="AN9012" t="str">
            <v>AR042003</v>
          </cell>
        </row>
        <row r="9013">
          <cell r="AN9013" t="str">
            <v>AR032003</v>
          </cell>
        </row>
        <row r="9014">
          <cell r="AN9014" t="str">
            <v>AR032003</v>
          </cell>
        </row>
        <row r="9015">
          <cell r="AN9015" t="str">
            <v>AR042003</v>
          </cell>
        </row>
        <row r="9016">
          <cell r="AN9016" t="str">
            <v>MR032003</v>
          </cell>
        </row>
        <row r="9017">
          <cell r="AN9017" t="str">
            <v>AR042003</v>
          </cell>
        </row>
        <row r="9018">
          <cell r="AN9018" t="str">
            <v>MR032003</v>
          </cell>
        </row>
        <row r="9019">
          <cell r="AN9019" t="str">
            <v>MR042003</v>
          </cell>
        </row>
        <row r="9020">
          <cell r="AN9020" t="str">
            <v>MR032003</v>
          </cell>
        </row>
        <row r="9021">
          <cell r="AN9021" t="str">
            <v>MR032003</v>
          </cell>
        </row>
        <row r="9022">
          <cell r="AN9022" t="str">
            <v>MR032003</v>
          </cell>
        </row>
        <row r="9023">
          <cell r="AN9023" t="str">
            <v>MR042003</v>
          </cell>
        </row>
        <row r="9024">
          <cell r="AN9024" t="str">
            <v>AR032003</v>
          </cell>
        </row>
        <row r="9025">
          <cell r="AN9025" t="str">
            <v>MR032003</v>
          </cell>
        </row>
        <row r="9026">
          <cell r="AN9026" t="str">
            <v>MR042003</v>
          </cell>
        </row>
        <row r="9027">
          <cell r="AN9027" t="str">
            <v>MR042003</v>
          </cell>
        </row>
        <row r="9028">
          <cell r="AN9028" t="str">
            <v>QR032003</v>
          </cell>
        </row>
        <row r="9029">
          <cell r="AN9029" t="str">
            <v>MR032003</v>
          </cell>
        </row>
        <row r="9030">
          <cell r="AN9030" t="str">
            <v>QR042003</v>
          </cell>
        </row>
        <row r="9031">
          <cell r="AN9031" t="str">
            <v>AR042003</v>
          </cell>
        </row>
        <row r="9032">
          <cell r="AN9032" t="str">
            <v>AR042003</v>
          </cell>
        </row>
        <row r="9033">
          <cell r="AN9033" t="str">
            <v>MR042003</v>
          </cell>
        </row>
        <row r="9034">
          <cell r="AN9034" t="str">
            <v>QR042003</v>
          </cell>
        </row>
        <row r="9035">
          <cell r="AN9035" t="str">
            <v>MR042003</v>
          </cell>
        </row>
        <row r="9036">
          <cell r="AN9036" t="str">
            <v>AR032003</v>
          </cell>
        </row>
        <row r="9037">
          <cell r="AN9037" t="str">
            <v>MR042003</v>
          </cell>
        </row>
        <row r="9038">
          <cell r="AN9038" t="str">
            <v>MR072003</v>
          </cell>
        </row>
        <row r="9039">
          <cell r="AN9039" t="str">
            <v>MR042003</v>
          </cell>
        </row>
        <row r="9040">
          <cell r="AN9040" t="str">
            <v>MR042003</v>
          </cell>
        </row>
        <row r="9041">
          <cell r="AN9041" t="str">
            <v>QR032003</v>
          </cell>
        </row>
        <row r="9042">
          <cell r="AN9042" t="str">
            <v>MR032003</v>
          </cell>
        </row>
        <row r="9043">
          <cell r="AN9043" t="str">
            <v>MR042003</v>
          </cell>
        </row>
        <row r="9044">
          <cell r="AN9044" t="str">
            <v>AR042003</v>
          </cell>
        </row>
        <row r="9045">
          <cell r="AN9045" t="str">
            <v>MR042003</v>
          </cell>
        </row>
        <row r="9046">
          <cell r="AN9046" t="str">
            <v>MR042003</v>
          </cell>
        </row>
        <row r="9047">
          <cell r="AN9047" t="str">
            <v>MR042003</v>
          </cell>
        </row>
        <row r="9048">
          <cell r="AN9048" t="str">
            <v>MR042003</v>
          </cell>
        </row>
        <row r="9049">
          <cell r="AN9049" t="str">
            <v>AR042003</v>
          </cell>
        </row>
        <row r="9050">
          <cell r="AN9050" t="str">
            <v>MR042003</v>
          </cell>
        </row>
        <row r="9051">
          <cell r="AN9051" t="str">
            <v>MR042003</v>
          </cell>
        </row>
        <row r="9052">
          <cell r="AN9052" t="str">
            <v>MR042003</v>
          </cell>
        </row>
        <row r="9053">
          <cell r="AN9053" t="str">
            <v>MR042003</v>
          </cell>
        </row>
        <row r="9054">
          <cell r="AN9054" t="str">
            <v>MR042003</v>
          </cell>
        </row>
        <row r="9055">
          <cell r="AN9055" t="str">
            <v>MR042003</v>
          </cell>
        </row>
        <row r="9056">
          <cell r="AN9056" t="str">
            <v>AR042003</v>
          </cell>
        </row>
        <row r="9057">
          <cell r="AN9057" t="str">
            <v>AR042003</v>
          </cell>
        </row>
        <row r="9058">
          <cell r="AN9058" t="str">
            <v>MR042003</v>
          </cell>
        </row>
        <row r="9059">
          <cell r="AN9059" t="str">
            <v>MR042003</v>
          </cell>
        </row>
        <row r="9060">
          <cell r="AN9060" t="str">
            <v>AR042003</v>
          </cell>
        </row>
        <row r="9061">
          <cell r="AN9061" t="str">
            <v>QR042003</v>
          </cell>
        </row>
        <row r="9062">
          <cell r="AN9062" t="str">
            <v>AR042003</v>
          </cell>
        </row>
        <row r="9063">
          <cell r="AN9063" t="str">
            <v>QR042003</v>
          </cell>
        </row>
        <row r="9064">
          <cell r="AN9064" t="str">
            <v>QR042003</v>
          </cell>
        </row>
        <row r="9065">
          <cell r="AN9065" t="str">
            <v>SR042003</v>
          </cell>
        </row>
        <row r="9066">
          <cell r="AN9066" t="str">
            <v>QR052003</v>
          </cell>
        </row>
        <row r="9067">
          <cell r="AN9067" t="str">
            <v>MR042003</v>
          </cell>
        </row>
        <row r="9068">
          <cell r="AN9068" t="str">
            <v>MR042003</v>
          </cell>
        </row>
        <row r="9069">
          <cell r="AN9069" t="str">
            <v>AR042003</v>
          </cell>
        </row>
        <row r="9070">
          <cell r="AN9070" t="str">
            <v>AR042003</v>
          </cell>
        </row>
        <row r="9071">
          <cell r="AN9071" t="str">
            <v>MR042003</v>
          </cell>
        </row>
        <row r="9072">
          <cell r="AN9072" t="str">
            <v>MR042003</v>
          </cell>
        </row>
        <row r="9073">
          <cell r="AN9073" t="str">
            <v>MR042003</v>
          </cell>
        </row>
        <row r="9074">
          <cell r="AN9074" t="str">
            <v>MR042003</v>
          </cell>
        </row>
        <row r="9075">
          <cell r="AN9075" t="str">
            <v>QR062003</v>
          </cell>
        </row>
        <row r="9076">
          <cell r="AN9076" t="str">
            <v>MR042003</v>
          </cell>
        </row>
        <row r="9077">
          <cell r="AN9077" t="str">
            <v>MR042003</v>
          </cell>
        </row>
        <row r="9078">
          <cell r="AN9078" t="str">
            <v>MR062003</v>
          </cell>
        </row>
        <row r="9079">
          <cell r="AN9079" t="str">
            <v>MR042003</v>
          </cell>
        </row>
        <row r="9080">
          <cell r="AN9080" t="str">
            <v>AR042003</v>
          </cell>
        </row>
        <row r="9081">
          <cell r="AN9081" t="str">
            <v>QR042003</v>
          </cell>
        </row>
        <row r="9082">
          <cell r="AN9082" t="str">
            <v>QR042003</v>
          </cell>
        </row>
        <row r="9083">
          <cell r="AN9083" t="str">
            <v>MR042003</v>
          </cell>
        </row>
        <row r="9084">
          <cell r="AN9084" t="str">
            <v>SR042003</v>
          </cell>
        </row>
        <row r="9085">
          <cell r="AN9085" t="str">
            <v>SR042003</v>
          </cell>
        </row>
        <row r="9086">
          <cell r="AN9086" t="str">
            <v>AR052003</v>
          </cell>
        </row>
        <row r="9087">
          <cell r="AN9087" t="str">
            <v>AR052003</v>
          </cell>
        </row>
        <row r="9088">
          <cell r="AN9088" t="str">
            <v>MR052003</v>
          </cell>
        </row>
        <row r="9089">
          <cell r="AN9089" t="str">
            <v>MR042003</v>
          </cell>
        </row>
        <row r="9090">
          <cell r="AN9090" t="str">
            <v>MR042003</v>
          </cell>
        </row>
        <row r="9091">
          <cell r="AN9091" t="str">
            <v>QR042003</v>
          </cell>
        </row>
        <row r="9092">
          <cell r="AN9092" t="str">
            <v>QR042003</v>
          </cell>
        </row>
        <row r="9093">
          <cell r="AN9093" t="str">
            <v>MR042003</v>
          </cell>
        </row>
        <row r="9094">
          <cell r="AN9094" t="str">
            <v>QR052003</v>
          </cell>
        </row>
        <row r="9095">
          <cell r="AN9095" t="str">
            <v>SR042003</v>
          </cell>
        </row>
        <row r="9096">
          <cell r="AN9096" t="str">
            <v>QR042003</v>
          </cell>
        </row>
        <row r="9097">
          <cell r="AN9097" t="str">
            <v>MR042003</v>
          </cell>
        </row>
        <row r="9098">
          <cell r="AN9098" t="str">
            <v>QR042003</v>
          </cell>
        </row>
        <row r="9099">
          <cell r="AN9099" t="str">
            <v>AR052003</v>
          </cell>
        </row>
        <row r="9100">
          <cell r="AN9100" t="str">
            <v>MR052003</v>
          </cell>
        </row>
        <row r="9101">
          <cell r="AN9101" t="str">
            <v>MR052003</v>
          </cell>
        </row>
        <row r="9102">
          <cell r="AN9102" t="str">
            <v>QR042003</v>
          </cell>
        </row>
        <row r="9103">
          <cell r="AN9103" t="str">
            <v>AR052003</v>
          </cell>
        </row>
        <row r="9104">
          <cell r="AN9104" t="str">
            <v>QR042003</v>
          </cell>
        </row>
        <row r="9105">
          <cell r="AN9105" t="str">
            <v>MR042003</v>
          </cell>
        </row>
        <row r="9106">
          <cell r="AN9106" t="str">
            <v>MR072003</v>
          </cell>
        </row>
        <row r="9107">
          <cell r="AN9107" t="str">
            <v>QR042003</v>
          </cell>
        </row>
        <row r="9108">
          <cell r="AN9108" t="str">
            <v>MR042003</v>
          </cell>
        </row>
        <row r="9109">
          <cell r="AN9109" t="str">
            <v>AR052003</v>
          </cell>
        </row>
        <row r="9110">
          <cell r="AN9110" t="str">
            <v>MR042003</v>
          </cell>
        </row>
        <row r="9111">
          <cell r="AN9111" t="str">
            <v>MR042003</v>
          </cell>
        </row>
        <row r="9112">
          <cell r="AN9112" t="str">
            <v>AR042003</v>
          </cell>
        </row>
        <row r="9113">
          <cell r="AN9113" t="str">
            <v>MR042003</v>
          </cell>
        </row>
        <row r="9114">
          <cell r="AN9114" t="str">
            <v>MR042003</v>
          </cell>
        </row>
        <row r="9115">
          <cell r="AN9115" t="str">
            <v>QR052003</v>
          </cell>
        </row>
        <row r="9116">
          <cell r="AN9116" t="str">
            <v>MR042003</v>
          </cell>
        </row>
        <row r="9117">
          <cell r="AN9117" t="str">
            <v>QR072003</v>
          </cell>
        </row>
        <row r="9118">
          <cell r="AN9118" t="str">
            <v>QR042003</v>
          </cell>
        </row>
        <row r="9119">
          <cell r="AN9119" t="str">
            <v>QR042003</v>
          </cell>
        </row>
        <row r="9120">
          <cell r="AN9120" t="str">
            <v>MR062003</v>
          </cell>
        </row>
        <row r="9121">
          <cell r="AN9121" t="str">
            <v>QR042003</v>
          </cell>
        </row>
        <row r="9122">
          <cell r="AN9122" t="str">
            <v>QR042003</v>
          </cell>
        </row>
        <row r="9123">
          <cell r="AN9123" t="str">
            <v>MR042003</v>
          </cell>
        </row>
        <row r="9124">
          <cell r="AN9124" t="str">
            <v>MR042003</v>
          </cell>
        </row>
        <row r="9125">
          <cell r="AN9125" t="str">
            <v>AR052003</v>
          </cell>
        </row>
        <row r="9126">
          <cell r="AN9126" t="str">
            <v>QR062003</v>
          </cell>
        </row>
        <row r="9127">
          <cell r="AN9127" t="str">
            <v>QR042003</v>
          </cell>
        </row>
        <row r="9128">
          <cell r="AN9128" t="str">
            <v>MR042003</v>
          </cell>
        </row>
        <row r="9129">
          <cell r="AN9129" t="str">
            <v>MR052003</v>
          </cell>
        </row>
        <row r="9130">
          <cell r="AN9130" t="str">
            <v>MR052003</v>
          </cell>
        </row>
        <row r="9131">
          <cell r="AN9131" t="str">
            <v>AR052003</v>
          </cell>
        </row>
        <row r="9132">
          <cell r="AN9132" t="str">
            <v>AR052003</v>
          </cell>
        </row>
        <row r="9133">
          <cell r="AN9133" t="str">
            <v>QR052003</v>
          </cell>
        </row>
        <row r="9134">
          <cell r="AN9134" t="str">
            <v>MR052003</v>
          </cell>
        </row>
        <row r="9135">
          <cell r="AN9135" t="str">
            <v>AR032003</v>
          </cell>
        </row>
        <row r="9136">
          <cell r="AN9136" t="str">
            <v>AR052003</v>
          </cell>
        </row>
        <row r="9137">
          <cell r="AN9137" t="str">
            <v>QR052003</v>
          </cell>
        </row>
        <row r="9138">
          <cell r="AN9138" t="str">
            <v>AR052003</v>
          </cell>
        </row>
        <row r="9139">
          <cell r="AN9139" t="str">
            <v>MR052003</v>
          </cell>
        </row>
        <row r="9140">
          <cell r="AN9140" t="str">
            <v>MR052003</v>
          </cell>
        </row>
        <row r="9141">
          <cell r="AN9141" t="str">
            <v>QR052003</v>
          </cell>
        </row>
        <row r="9142">
          <cell r="AN9142" t="str">
            <v>MR052003</v>
          </cell>
        </row>
        <row r="9143">
          <cell r="AN9143" t="str">
            <v>QR072003</v>
          </cell>
        </row>
        <row r="9144">
          <cell r="AN9144" t="str">
            <v>AR052003</v>
          </cell>
        </row>
        <row r="9145">
          <cell r="AN9145" t="str">
            <v>AR052003</v>
          </cell>
        </row>
        <row r="9146">
          <cell r="AN9146" t="str">
            <v>MR052003</v>
          </cell>
        </row>
        <row r="9147">
          <cell r="AN9147" t="str">
            <v>QR062003</v>
          </cell>
        </row>
        <row r="9148">
          <cell r="AN9148" t="str">
            <v>AR052003</v>
          </cell>
        </row>
        <row r="9149">
          <cell r="AN9149" t="str">
            <v>MR052003</v>
          </cell>
        </row>
        <row r="9150">
          <cell r="AN9150" t="str">
            <v>MR052003</v>
          </cell>
        </row>
        <row r="9151">
          <cell r="AN9151" t="str">
            <v>SR052003</v>
          </cell>
        </row>
        <row r="9152">
          <cell r="AN9152" t="str">
            <v>QR062003</v>
          </cell>
        </row>
        <row r="9153">
          <cell r="AN9153" t="str">
            <v>MR052003</v>
          </cell>
        </row>
        <row r="9154">
          <cell r="AN9154" t="str">
            <v>MR052003</v>
          </cell>
        </row>
        <row r="9155">
          <cell r="AN9155" t="str">
            <v>QR052003</v>
          </cell>
        </row>
        <row r="9156">
          <cell r="AN9156" t="str">
            <v>QR052003</v>
          </cell>
        </row>
        <row r="9157">
          <cell r="AN9157" t="str">
            <v>MR062003</v>
          </cell>
        </row>
        <row r="9158">
          <cell r="AN9158" t="str">
            <v>AR072003</v>
          </cell>
        </row>
        <row r="9159">
          <cell r="AN9159" t="str">
            <v>QR052003</v>
          </cell>
        </row>
        <row r="9160">
          <cell r="AN9160" t="str">
            <v>QR062003</v>
          </cell>
        </row>
        <row r="9161">
          <cell r="AN9161" t="str">
            <v>SR092003</v>
          </cell>
        </row>
        <row r="9162">
          <cell r="AN9162" t="str">
            <v>QR062003</v>
          </cell>
        </row>
        <row r="9163">
          <cell r="AN9163" t="str">
            <v>MR052003</v>
          </cell>
        </row>
        <row r="9164">
          <cell r="AN9164" t="str">
            <v>MR052003</v>
          </cell>
        </row>
        <row r="9165">
          <cell r="AN9165" t="str">
            <v>MR052003</v>
          </cell>
        </row>
        <row r="9166">
          <cell r="AN9166" t="str">
            <v>AR052003</v>
          </cell>
        </row>
        <row r="9167">
          <cell r="AN9167" t="str">
            <v>MR052003</v>
          </cell>
        </row>
        <row r="9168">
          <cell r="AN9168" t="str">
            <v>MR072003</v>
          </cell>
        </row>
        <row r="9169">
          <cell r="AN9169" t="str">
            <v>MR052003</v>
          </cell>
        </row>
        <row r="9170">
          <cell r="AN9170" t="str">
            <v>MR052003</v>
          </cell>
        </row>
        <row r="9171">
          <cell r="AN9171" t="str">
            <v>QR062003</v>
          </cell>
        </row>
        <row r="9172">
          <cell r="AN9172" t="str">
            <v>QR062003</v>
          </cell>
        </row>
        <row r="9173">
          <cell r="AN9173" t="str">
            <v>MR052003</v>
          </cell>
        </row>
        <row r="9174">
          <cell r="AN9174" t="str">
            <v>MR052003</v>
          </cell>
        </row>
        <row r="9175">
          <cell r="AN9175" t="str">
            <v>AR052003</v>
          </cell>
        </row>
        <row r="9176">
          <cell r="AN9176" t="str">
            <v>MR052003</v>
          </cell>
        </row>
        <row r="9177">
          <cell r="AN9177" t="str">
            <v>MR052003</v>
          </cell>
        </row>
        <row r="9178">
          <cell r="AN9178" t="str">
            <v>MR052003</v>
          </cell>
        </row>
        <row r="9179">
          <cell r="AN9179" t="str">
            <v>QR062003</v>
          </cell>
        </row>
        <row r="9180">
          <cell r="AN9180" t="str">
            <v>QR062003</v>
          </cell>
        </row>
        <row r="9181">
          <cell r="AN9181" t="str">
            <v>AR052003</v>
          </cell>
        </row>
        <row r="9182">
          <cell r="AN9182" t="str">
            <v>QR072003</v>
          </cell>
        </row>
        <row r="9183">
          <cell r="AN9183" t="str">
            <v>AR062003</v>
          </cell>
        </row>
        <row r="9184">
          <cell r="AN9184" t="str">
            <v>QR052003</v>
          </cell>
        </row>
        <row r="9185">
          <cell r="AN9185" t="str">
            <v>QR062003</v>
          </cell>
        </row>
        <row r="9186">
          <cell r="AN9186" t="str">
            <v>MR052003</v>
          </cell>
        </row>
        <row r="9187">
          <cell r="AN9187" t="str">
            <v>QR042003</v>
          </cell>
        </row>
        <row r="9188">
          <cell r="AN9188" t="str">
            <v>SR052003</v>
          </cell>
        </row>
        <row r="9189">
          <cell r="AN9189" t="str">
            <v>QR052003</v>
          </cell>
        </row>
        <row r="9190">
          <cell r="AN9190" t="str">
            <v>SR062003</v>
          </cell>
        </row>
        <row r="9191">
          <cell r="AN9191" t="str">
            <v>MR052003</v>
          </cell>
        </row>
        <row r="9192">
          <cell r="AN9192" t="str">
            <v>AR062003</v>
          </cell>
        </row>
        <row r="9193">
          <cell r="AN9193" t="str">
            <v>MR052003</v>
          </cell>
        </row>
        <row r="9194">
          <cell r="AN9194" t="str">
            <v>QR052003</v>
          </cell>
        </row>
        <row r="9195">
          <cell r="AN9195" t="str">
            <v>MR052003</v>
          </cell>
        </row>
        <row r="9196">
          <cell r="AN9196" t="str">
            <v>QR072003</v>
          </cell>
        </row>
        <row r="9197">
          <cell r="AN9197" t="str">
            <v>QR072003</v>
          </cell>
        </row>
        <row r="9198">
          <cell r="AN9198" t="str">
            <v>QR052003</v>
          </cell>
        </row>
        <row r="9199">
          <cell r="AN9199" t="str">
            <v>AR052003</v>
          </cell>
        </row>
        <row r="9200">
          <cell r="AN9200" t="str">
            <v>MR062003</v>
          </cell>
        </row>
        <row r="9201">
          <cell r="AN9201" t="str">
            <v>QR052003</v>
          </cell>
        </row>
        <row r="9202">
          <cell r="AN9202" t="str">
            <v>QR052003</v>
          </cell>
        </row>
        <row r="9203">
          <cell r="AN9203" t="str">
            <v>QR062003</v>
          </cell>
        </row>
        <row r="9204">
          <cell r="AN9204" t="str">
            <v>SR052003</v>
          </cell>
        </row>
        <row r="9205">
          <cell r="AN9205" t="str">
            <v>QR052003</v>
          </cell>
        </row>
        <row r="9206">
          <cell r="AN9206" t="str">
            <v>QR052003</v>
          </cell>
        </row>
        <row r="9207">
          <cell r="AN9207" t="str">
            <v>QR052003</v>
          </cell>
        </row>
        <row r="9208">
          <cell r="AN9208" t="str">
            <v>QR052003</v>
          </cell>
        </row>
        <row r="9209">
          <cell r="AN9209" t="str">
            <v>MR062003</v>
          </cell>
        </row>
        <row r="9210">
          <cell r="AN9210" t="str">
            <v>QR052003</v>
          </cell>
        </row>
        <row r="9211">
          <cell r="AN9211" t="str">
            <v>MR052003</v>
          </cell>
        </row>
        <row r="9212">
          <cell r="AN9212" t="str">
            <v>MR052003</v>
          </cell>
        </row>
        <row r="9213">
          <cell r="AN9213" t="str">
            <v>AR052003</v>
          </cell>
        </row>
        <row r="9214">
          <cell r="AN9214" t="str">
            <v>MR052003</v>
          </cell>
        </row>
        <row r="9215">
          <cell r="AN9215" t="str">
            <v>MR062003</v>
          </cell>
        </row>
        <row r="9216">
          <cell r="AN9216" t="str">
            <v>SR052003</v>
          </cell>
        </row>
        <row r="9217">
          <cell r="AN9217" t="str">
            <v>MR052003</v>
          </cell>
        </row>
        <row r="9218">
          <cell r="AN9218" t="str">
            <v>MR052003</v>
          </cell>
        </row>
        <row r="9219">
          <cell r="AN9219" t="str">
            <v>MR112003</v>
          </cell>
        </row>
        <row r="9220">
          <cell r="AN9220" t="str">
            <v>AR062003</v>
          </cell>
        </row>
        <row r="9221">
          <cell r="AN9221" t="str">
            <v>AR052003</v>
          </cell>
        </row>
        <row r="9222">
          <cell r="AN9222" t="str">
            <v>MR052003</v>
          </cell>
        </row>
        <row r="9223">
          <cell r="AN9223" t="str">
            <v>MR052003</v>
          </cell>
        </row>
        <row r="9224">
          <cell r="AN9224" t="str">
            <v>MR052003</v>
          </cell>
        </row>
        <row r="9225">
          <cell r="AN9225" t="str">
            <v>AR052003</v>
          </cell>
        </row>
        <row r="9226">
          <cell r="AN9226" t="str">
            <v>QR062003</v>
          </cell>
        </row>
        <row r="9227">
          <cell r="AN9227" t="str">
            <v>QR052003</v>
          </cell>
        </row>
        <row r="9228">
          <cell r="AN9228" t="str">
            <v>MR062003</v>
          </cell>
        </row>
        <row r="9229">
          <cell r="AN9229" t="str">
            <v>QR062003</v>
          </cell>
        </row>
        <row r="9230">
          <cell r="AN9230" t="str">
            <v>SR052003</v>
          </cell>
        </row>
        <row r="9231">
          <cell r="AN9231" t="str">
            <v>MR052003</v>
          </cell>
        </row>
        <row r="9232">
          <cell r="AN9232" t="str">
            <v>AR052003</v>
          </cell>
        </row>
        <row r="9233">
          <cell r="AN9233" t="str">
            <v>QR062003</v>
          </cell>
        </row>
        <row r="9234">
          <cell r="AN9234" t="str">
            <v>AR052003</v>
          </cell>
        </row>
        <row r="9235">
          <cell r="AN9235" t="str">
            <v>MR062003</v>
          </cell>
        </row>
        <row r="9236">
          <cell r="AN9236" t="str">
            <v>AR062003</v>
          </cell>
        </row>
        <row r="9237">
          <cell r="AN9237" t="str">
            <v>QR052003</v>
          </cell>
        </row>
        <row r="9238">
          <cell r="AN9238" t="str">
            <v>MR052003</v>
          </cell>
        </row>
        <row r="9239">
          <cell r="AN9239" t="str">
            <v>AR052003</v>
          </cell>
        </row>
        <row r="9240">
          <cell r="AN9240" t="str">
            <v>SR052003</v>
          </cell>
        </row>
        <row r="9241">
          <cell r="AN9241" t="str">
            <v>MR052003</v>
          </cell>
        </row>
        <row r="9242">
          <cell r="AN9242" t="str">
            <v>MR052003</v>
          </cell>
        </row>
        <row r="9243">
          <cell r="AN9243" t="str">
            <v>MR052003</v>
          </cell>
        </row>
        <row r="9244">
          <cell r="AN9244" t="str">
            <v>MR072003</v>
          </cell>
        </row>
        <row r="9245">
          <cell r="AN9245" t="str">
            <v>MR052003</v>
          </cell>
        </row>
        <row r="9246">
          <cell r="AN9246" t="str">
            <v>SR062003</v>
          </cell>
        </row>
        <row r="9247">
          <cell r="AN9247" t="str">
            <v>AR052003</v>
          </cell>
        </row>
        <row r="9248">
          <cell r="AN9248" t="str">
            <v>MR052003</v>
          </cell>
        </row>
        <row r="9249">
          <cell r="AN9249" t="str">
            <v>AR052003</v>
          </cell>
        </row>
        <row r="9250">
          <cell r="AN9250" t="str">
            <v>AR072003</v>
          </cell>
        </row>
        <row r="9251">
          <cell r="AN9251" t="str">
            <v>MR062003</v>
          </cell>
        </row>
        <row r="9252">
          <cell r="AN9252" t="str">
            <v>QR052003</v>
          </cell>
        </row>
        <row r="9253">
          <cell r="AN9253" t="str">
            <v>QR072003</v>
          </cell>
        </row>
        <row r="9254">
          <cell r="AN9254" t="str">
            <v>MR012004</v>
          </cell>
        </row>
        <row r="9255">
          <cell r="AN9255" t="str">
            <v>AR052003</v>
          </cell>
        </row>
        <row r="9256">
          <cell r="AN9256" t="str">
            <v>MR052003</v>
          </cell>
        </row>
        <row r="9257">
          <cell r="AN9257" t="str">
            <v>MR052003</v>
          </cell>
        </row>
        <row r="9258">
          <cell r="AN9258" t="str">
            <v>QR082003</v>
          </cell>
        </row>
        <row r="9259">
          <cell r="AN9259" t="str">
            <v>MR062003</v>
          </cell>
        </row>
        <row r="9260">
          <cell r="AN9260" t="str">
            <v>QR052003</v>
          </cell>
        </row>
        <row r="9261">
          <cell r="AN9261" t="str">
            <v>MR052003</v>
          </cell>
        </row>
        <row r="9262">
          <cell r="AN9262" t="str">
            <v>SR092003</v>
          </cell>
        </row>
        <row r="9263">
          <cell r="AN9263" t="str">
            <v>SR092003</v>
          </cell>
        </row>
        <row r="9264">
          <cell r="AN9264" t="str">
            <v>QR072003</v>
          </cell>
        </row>
        <row r="9265">
          <cell r="AN9265" t="str">
            <v>QR062003</v>
          </cell>
        </row>
        <row r="9266">
          <cell r="AN9266" t="str">
            <v>AR052003</v>
          </cell>
        </row>
        <row r="9267">
          <cell r="AN9267" t="str">
            <v>QR062003</v>
          </cell>
        </row>
        <row r="9268">
          <cell r="AN9268" t="str">
            <v>MR052003</v>
          </cell>
        </row>
        <row r="9269">
          <cell r="AN9269" t="str">
            <v>MR052003</v>
          </cell>
        </row>
        <row r="9270">
          <cell r="AN9270" t="str">
            <v>MR052003</v>
          </cell>
        </row>
        <row r="9271">
          <cell r="AN9271" t="str">
            <v>MR052003</v>
          </cell>
        </row>
        <row r="9272">
          <cell r="AN9272" t="str">
            <v>MR032004</v>
          </cell>
        </row>
        <row r="9273">
          <cell r="AN9273" t="str">
            <v>QR062003</v>
          </cell>
        </row>
        <row r="9274">
          <cell r="AN9274" t="str">
            <v>MR062003</v>
          </cell>
        </row>
        <row r="9275">
          <cell r="AN9275" t="str">
            <v>AR072003</v>
          </cell>
        </row>
        <row r="9276">
          <cell r="AN9276" t="str">
            <v>MR062003</v>
          </cell>
        </row>
        <row r="9277">
          <cell r="AN9277" t="str">
            <v>MR062003</v>
          </cell>
        </row>
        <row r="9278">
          <cell r="AN9278" t="str">
            <v>MR062003</v>
          </cell>
        </row>
        <row r="9279">
          <cell r="AN9279" t="str">
            <v>QR052003</v>
          </cell>
        </row>
        <row r="9280">
          <cell r="AN9280" t="str">
            <v>AR052003</v>
          </cell>
        </row>
        <row r="9281">
          <cell r="AN9281" t="str">
            <v>QR052003</v>
          </cell>
        </row>
        <row r="9282">
          <cell r="AN9282" t="str">
            <v>MR052003</v>
          </cell>
        </row>
        <row r="9283">
          <cell r="AN9283" t="str">
            <v>MR052003</v>
          </cell>
        </row>
        <row r="9284">
          <cell r="AN9284" t="str">
            <v>QR072003</v>
          </cell>
        </row>
        <row r="9285">
          <cell r="AN9285" t="str">
            <v>MR052003</v>
          </cell>
        </row>
        <row r="9286">
          <cell r="AN9286" t="str">
            <v>QR052003</v>
          </cell>
        </row>
        <row r="9287">
          <cell r="AN9287" t="str">
            <v>QR052003</v>
          </cell>
        </row>
        <row r="9288">
          <cell r="AN9288" t="str">
            <v>SR052003</v>
          </cell>
        </row>
        <row r="9289">
          <cell r="AN9289" t="str">
            <v>MR052003</v>
          </cell>
        </row>
        <row r="9290">
          <cell r="AN9290" t="str">
            <v>MR052003</v>
          </cell>
        </row>
        <row r="9291">
          <cell r="AN9291" t="str">
            <v>AR062003</v>
          </cell>
        </row>
        <row r="9292">
          <cell r="AN9292" t="str">
            <v>MR062003</v>
          </cell>
        </row>
        <row r="9293">
          <cell r="AN9293" t="str">
            <v>MR052003</v>
          </cell>
        </row>
        <row r="9294">
          <cell r="AN9294" t="str">
            <v>AR062003</v>
          </cell>
        </row>
        <row r="9295">
          <cell r="AN9295" t="str">
            <v>QR052003</v>
          </cell>
        </row>
        <row r="9296">
          <cell r="AN9296" t="str">
            <v>QR052003</v>
          </cell>
        </row>
        <row r="9297">
          <cell r="AN9297" t="str">
            <v>MR052003</v>
          </cell>
        </row>
        <row r="9298">
          <cell r="AN9298" t="str">
            <v>MR062003</v>
          </cell>
        </row>
        <row r="9299">
          <cell r="AN9299" t="str">
            <v>MR052003</v>
          </cell>
        </row>
        <row r="9300">
          <cell r="AN9300" t="str">
            <v>MR062003</v>
          </cell>
        </row>
        <row r="9301">
          <cell r="AN9301" t="str">
            <v>MR052003</v>
          </cell>
        </row>
        <row r="9302">
          <cell r="AN9302" t="str">
            <v>MR052003</v>
          </cell>
        </row>
        <row r="9303">
          <cell r="AN9303" t="str">
            <v>QR052003</v>
          </cell>
        </row>
        <row r="9304">
          <cell r="AN9304" t="str">
            <v>MR052003</v>
          </cell>
        </row>
        <row r="9305">
          <cell r="AN9305" t="str">
            <v>MR052003</v>
          </cell>
        </row>
        <row r="9306">
          <cell r="AN9306" t="str">
            <v>MR062003</v>
          </cell>
        </row>
        <row r="9307">
          <cell r="AN9307" t="str">
            <v>QR062003</v>
          </cell>
        </row>
        <row r="9308">
          <cell r="AN9308" t="str">
            <v>QR062003</v>
          </cell>
        </row>
        <row r="9309">
          <cell r="AN9309" t="str">
            <v>MR072003</v>
          </cell>
        </row>
        <row r="9310">
          <cell r="AN9310" t="str">
            <v>AR072003</v>
          </cell>
        </row>
        <row r="9311">
          <cell r="AN9311" t="str">
            <v>QR062003</v>
          </cell>
        </row>
        <row r="9312">
          <cell r="AN9312" t="str">
            <v>AR062003</v>
          </cell>
        </row>
        <row r="9313">
          <cell r="AN9313" t="str">
            <v>MR062003</v>
          </cell>
        </row>
        <row r="9314">
          <cell r="AN9314" t="str">
            <v>SR062003</v>
          </cell>
        </row>
        <row r="9315">
          <cell r="AN9315" t="str">
            <v>MR062003</v>
          </cell>
        </row>
        <row r="9316">
          <cell r="AN9316" t="str">
            <v>MR062003</v>
          </cell>
        </row>
        <row r="9317">
          <cell r="AN9317" t="str">
            <v>MR062003</v>
          </cell>
        </row>
        <row r="9318">
          <cell r="AN9318" t="str">
            <v>QR072003</v>
          </cell>
        </row>
        <row r="9319">
          <cell r="AN9319" t="str">
            <v>MR062003</v>
          </cell>
        </row>
        <row r="9320">
          <cell r="AN9320" t="str">
            <v>QR062003</v>
          </cell>
        </row>
        <row r="9321">
          <cell r="AN9321" t="str">
            <v>MR072003</v>
          </cell>
        </row>
        <row r="9322">
          <cell r="AN9322" t="str">
            <v>MR062003</v>
          </cell>
        </row>
        <row r="9323">
          <cell r="AN9323" t="str">
            <v>AR092003</v>
          </cell>
        </row>
        <row r="9324">
          <cell r="AN9324" t="str">
            <v>AR062003</v>
          </cell>
        </row>
        <row r="9325">
          <cell r="AN9325" t="str">
            <v>AR072003</v>
          </cell>
        </row>
        <row r="9326">
          <cell r="AN9326" t="str">
            <v>AR062003</v>
          </cell>
        </row>
        <row r="9327">
          <cell r="AN9327" t="str">
            <v>MR072003</v>
          </cell>
        </row>
        <row r="9328">
          <cell r="AN9328" t="str">
            <v>MR072003</v>
          </cell>
        </row>
        <row r="9329">
          <cell r="AN9329" t="str">
            <v>MR072003</v>
          </cell>
        </row>
        <row r="9330">
          <cell r="AN9330" t="str">
            <v>MR072003</v>
          </cell>
        </row>
        <row r="9331">
          <cell r="AN9331" t="str">
            <v>MR072003</v>
          </cell>
        </row>
        <row r="9332">
          <cell r="AN9332" t="str">
            <v>QR072003</v>
          </cell>
        </row>
        <row r="9333">
          <cell r="AN9333" t="str">
            <v>SR072003</v>
          </cell>
        </row>
        <row r="9334">
          <cell r="AN9334" t="str">
            <v>SR072003</v>
          </cell>
        </row>
        <row r="9335">
          <cell r="AN9335" t="str">
            <v>QR072003</v>
          </cell>
        </row>
        <row r="9336">
          <cell r="AN9336" t="str">
            <v>AR072003</v>
          </cell>
        </row>
        <row r="9337">
          <cell r="AN9337" t="str">
            <v>AR072003</v>
          </cell>
        </row>
        <row r="9338">
          <cell r="AN9338" t="str">
            <v>MR072003</v>
          </cell>
        </row>
        <row r="9339">
          <cell r="AN9339" t="str">
            <v>SR072003</v>
          </cell>
        </row>
        <row r="9340">
          <cell r="AN9340" t="str">
            <v>MR072003</v>
          </cell>
        </row>
        <row r="9341">
          <cell r="AN9341" t="str">
            <v>QR072003</v>
          </cell>
        </row>
        <row r="9342">
          <cell r="AN9342" t="str">
            <v>MR072003</v>
          </cell>
        </row>
        <row r="9343">
          <cell r="AN9343" t="str">
            <v>MR072003</v>
          </cell>
        </row>
        <row r="9344">
          <cell r="AN9344" t="str">
            <v>QR072003</v>
          </cell>
        </row>
        <row r="9345">
          <cell r="AN9345" t="str">
            <v>QR082003</v>
          </cell>
        </row>
        <row r="9346">
          <cell r="AN9346" t="str">
            <v>SR112003</v>
          </cell>
        </row>
        <row r="9347">
          <cell r="AN9347" t="str">
            <v>AR082003</v>
          </cell>
        </row>
        <row r="9348">
          <cell r="AN9348" t="str">
            <v>SR082003</v>
          </cell>
        </row>
        <row r="9349">
          <cell r="AN9349" t="str">
            <v>AR082003</v>
          </cell>
        </row>
        <row r="9350">
          <cell r="AN9350" t="str">
            <v>MR082003</v>
          </cell>
        </row>
        <row r="9351">
          <cell r="AN9351" t="str">
            <v>MR082003</v>
          </cell>
        </row>
        <row r="9352">
          <cell r="AN9352" t="str">
            <v>MR082003</v>
          </cell>
        </row>
        <row r="9353">
          <cell r="AN9353" t="str">
            <v>MR082003</v>
          </cell>
        </row>
        <row r="9354">
          <cell r="AN9354" t="str">
            <v>MR082003</v>
          </cell>
        </row>
        <row r="9355">
          <cell r="AN9355" t="str">
            <v>MR082003</v>
          </cell>
        </row>
        <row r="9356">
          <cell r="AN9356" t="str">
            <v>QR082003</v>
          </cell>
        </row>
        <row r="9357">
          <cell r="AN9357" t="str">
            <v>SR092003</v>
          </cell>
        </row>
        <row r="9358">
          <cell r="AN9358" t="str">
            <v>AR082003</v>
          </cell>
        </row>
        <row r="9359">
          <cell r="AN9359" t="str">
            <v>QR112003</v>
          </cell>
        </row>
        <row r="9360">
          <cell r="AN9360" t="str">
            <v>AR092003</v>
          </cell>
        </row>
        <row r="9361">
          <cell r="AN9361" t="str">
            <v>MR082003</v>
          </cell>
        </row>
        <row r="9362">
          <cell r="AN9362" t="str">
            <v>QR082003</v>
          </cell>
        </row>
        <row r="9363">
          <cell r="AN9363" t="str">
            <v>AR082003</v>
          </cell>
        </row>
        <row r="9364">
          <cell r="AN9364" t="str">
            <v>AR092003</v>
          </cell>
        </row>
        <row r="9365">
          <cell r="AN9365" t="str">
            <v>MR082003</v>
          </cell>
        </row>
        <row r="9366">
          <cell r="AN9366" t="str">
            <v>SR082003</v>
          </cell>
        </row>
        <row r="9367">
          <cell r="AN9367" t="str">
            <v>QR102003</v>
          </cell>
        </row>
        <row r="9368">
          <cell r="AN9368" t="str">
            <v>MR082003</v>
          </cell>
        </row>
        <row r="9369">
          <cell r="AN9369" t="str">
            <v>SR082003</v>
          </cell>
        </row>
        <row r="9370">
          <cell r="AN9370" t="str">
            <v>QR092003</v>
          </cell>
        </row>
        <row r="9371">
          <cell r="AN9371" t="str">
            <v>MR082003</v>
          </cell>
        </row>
        <row r="9372">
          <cell r="AN9372" t="str">
            <v>QR092003</v>
          </cell>
        </row>
        <row r="9373">
          <cell r="AN9373" t="str">
            <v>QR082003</v>
          </cell>
        </row>
        <row r="9374">
          <cell r="AN9374" t="str">
            <v>MR092003</v>
          </cell>
        </row>
        <row r="9375">
          <cell r="AN9375" t="str">
            <v>AR102003</v>
          </cell>
        </row>
        <row r="9376">
          <cell r="AN9376" t="str">
            <v>MR102003</v>
          </cell>
        </row>
        <row r="9377">
          <cell r="AN9377" t="str">
            <v>MR102003</v>
          </cell>
        </row>
        <row r="9378">
          <cell r="AN9378" t="str">
            <v>QR092003</v>
          </cell>
        </row>
        <row r="9379">
          <cell r="AN9379" t="str">
            <v>SR102003</v>
          </cell>
        </row>
        <row r="9380">
          <cell r="AN9380" t="str">
            <v>AR092003</v>
          </cell>
        </row>
        <row r="9381">
          <cell r="AN9381" t="str">
            <v>MR092003</v>
          </cell>
        </row>
        <row r="9382">
          <cell r="AN9382" t="str">
            <v>MR092003</v>
          </cell>
        </row>
        <row r="9383">
          <cell r="AN9383" t="str">
            <v>MR092003</v>
          </cell>
        </row>
        <row r="9384">
          <cell r="AN9384" t="str">
            <v>MR102003</v>
          </cell>
        </row>
        <row r="9385">
          <cell r="AN9385" t="str">
            <v>QR092003</v>
          </cell>
        </row>
        <row r="9386">
          <cell r="AN9386" t="str">
            <v>QR092003</v>
          </cell>
        </row>
        <row r="9387">
          <cell r="AN9387" t="str">
            <v>QR092003</v>
          </cell>
        </row>
        <row r="9388">
          <cell r="AN9388" t="str">
            <v>MR092003</v>
          </cell>
        </row>
        <row r="9389">
          <cell r="AN9389" t="str">
            <v>QR092003</v>
          </cell>
        </row>
        <row r="9390">
          <cell r="AN9390" t="str">
            <v>AR092003</v>
          </cell>
        </row>
        <row r="9391">
          <cell r="AN9391" t="str">
            <v>MR122003</v>
          </cell>
        </row>
        <row r="9392">
          <cell r="AN9392" t="str">
            <v>QR092003</v>
          </cell>
        </row>
        <row r="9393">
          <cell r="AN9393" t="str">
            <v>QR092003</v>
          </cell>
        </row>
        <row r="9394">
          <cell r="AN9394" t="str">
            <v>MR092003</v>
          </cell>
        </row>
        <row r="9395">
          <cell r="AN9395" t="str">
            <v>QR092003</v>
          </cell>
        </row>
        <row r="9396">
          <cell r="AN9396" t="str">
            <v>SR092003</v>
          </cell>
        </row>
        <row r="9397">
          <cell r="AN9397" t="str">
            <v>AR092003</v>
          </cell>
        </row>
        <row r="9398">
          <cell r="AN9398" t="str">
            <v>AR092003</v>
          </cell>
        </row>
        <row r="9399">
          <cell r="AN9399" t="str">
            <v>MR112003</v>
          </cell>
        </row>
        <row r="9400">
          <cell r="AN9400" t="str">
            <v>MR092003</v>
          </cell>
        </row>
        <row r="9401">
          <cell r="AN9401" t="str">
            <v>SR102003</v>
          </cell>
        </row>
        <row r="9402">
          <cell r="AN9402" t="str">
            <v>AR102003</v>
          </cell>
        </row>
        <row r="9403">
          <cell r="AN9403" t="str">
            <v>QR102003</v>
          </cell>
        </row>
        <row r="9404">
          <cell r="AN9404" t="str">
            <v>QR102003</v>
          </cell>
        </row>
        <row r="9405">
          <cell r="AN9405" t="str">
            <v>MR102003</v>
          </cell>
        </row>
        <row r="9406">
          <cell r="AN9406" t="str">
            <v>AR102003</v>
          </cell>
        </row>
        <row r="9407">
          <cell r="AN9407" t="str">
            <v>QR102003</v>
          </cell>
        </row>
        <row r="9408">
          <cell r="AN9408" t="str">
            <v>SR102003</v>
          </cell>
        </row>
        <row r="9409">
          <cell r="AN9409" t="str">
            <v>AR092003</v>
          </cell>
        </row>
        <row r="9410">
          <cell r="AN9410" t="str">
            <v>MR102003</v>
          </cell>
        </row>
        <row r="9411">
          <cell r="AN9411" t="str">
            <v>QR102003</v>
          </cell>
        </row>
        <row r="9412">
          <cell r="AN9412" t="str">
            <v>QR102003</v>
          </cell>
        </row>
        <row r="9413">
          <cell r="AN9413" t="str">
            <v>AR102003</v>
          </cell>
        </row>
        <row r="9414">
          <cell r="AN9414" t="str">
            <v>MR102003</v>
          </cell>
        </row>
        <row r="9415">
          <cell r="AN9415" t="str">
            <v>AR102003</v>
          </cell>
        </row>
        <row r="9416">
          <cell r="AN9416" t="str">
            <v>QR102003</v>
          </cell>
        </row>
        <row r="9417">
          <cell r="AN9417" t="str">
            <v>MR112003</v>
          </cell>
        </row>
        <row r="9418">
          <cell r="AN9418" t="str">
            <v>QR102003</v>
          </cell>
        </row>
        <row r="9419">
          <cell r="AN9419" t="str">
            <v>AR012004</v>
          </cell>
        </row>
        <row r="9420">
          <cell r="AN9420" t="str">
            <v>AR102003</v>
          </cell>
        </row>
        <row r="9421">
          <cell r="AN9421" t="str">
            <v>MR112003</v>
          </cell>
        </row>
        <row r="9422">
          <cell r="AN9422" t="str">
            <v>AR102003</v>
          </cell>
        </row>
        <row r="9423">
          <cell r="AN9423" t="str">
            <v>MR112003</v>
          </cell>
        </row>
        <row r="9424">
          <cell r="AN9424" t="str">
            <v>QR112003</v>
          </cell>
        </row>
        <row r="9425">
          <cell r="AN9425" t="str">
            <v>MR102003</v>
          </cell>
        </row>
        <row r="9426">
          <cell r="AN9426" t="str">
            <v>MR102003</v>
          </cell>
        </row>
        <row r="9427">
          <cell r="AN9427" t="str">
            <v>MR102003</v>
          </cell>
        </row>
        <row r="9428">
          <cell r="AN9428" t="str">
            <v>MR102003</v>
          </cell>
        </row>
        <row r="9429">
          <cell r="AN9429" t="str">
            <v>MR112003</v>
          </cell>
        </row>
        <row r="9430">
          <cell r="AN9430" t="str">
            <v>QR112003</v>
          </cell>
        </row>
        <row r="9431">
          <cell r="AN9431" t="str">
            <v>SR112003</v>
          </cell>
        </row>
        <row r="9432">
          <cell r="AN9432" t="str">
            <v>MR112003</v>
          </cell>
        </row>
        <row r="9433">
          <cell r="AN9433" t="str">
            <v>MR112003</v>
          </cell>
        </row>
        <row r="9434">
          <cell r="AN9434" t="str">
            <v>MR112003</v>
          </cell>
        </row>
        <row r="9435">
          <cell r="AN9435" t="str">
            <v>MR112003</v>
          </cell>
        </row>
        <row r="9436">
          <cell r="AN9436" t="str">
            <v>MR112003</v>
          </cell>
        </row>
        <row r="9437">
          <cell r="AN9437" t="str">
            <v>QR122003</v>
          </cell>
        </row>
        <row r="9438">
          <cell r="AN9438" t="str">
            <v>MR112003</v>
          </cell>
        </row>
        <row r="9439">
          <cell r="AN9439" t="str">
            <v>SR112003</v>
          </cell>
        </row>
        <row r="9440">
          <cell r="AN9440" t="str">
            <v>MR032004</v>
          </cell>
        </row>
        <row r="9441">
          <cell r="AN9441" t="str">
            <v>QR112003</v>
          </cell>
        </row>
        <row r="9442">
          <cell r="AN9442" t="str">
            <v>AR112003</v>
          </cell>
        </row>
        <row r="9443">
          <cell r="AN9443" t="str">
            <v>MR112003</v>
          </cell>
        </row>
        <row r="9444">
          <cell r="AN9444" t="str">
            <v>SR122003</v>
          </cell>
        </row>
        <row r="9445">
          <cell r="AN9445" t="str">
            <v>MR012004</v>
          </cell>
        </row>
        <row r="9446">
          <cell r="AN9446" t="str">
            <v>MR112003</v>
          </cell>
        </row>
        <row r="9447">
          <cell r="AN9447" t="str">
            <v>AR112003</v>
          </cell>
        </row>
        <row r="9448">
          <cell r="AN9448" t="str">
            <v>QR012004</v>
          </cell>
        </row>
        <row r="9449">
          <cell r="AN9449" t="str">
            <v>AR022004</v>
          </cell>
        </row>
        <row r="9450">
          <cell r="AN9450" t="str">
            <v>QR122003</v>
          </cell>
        </row>
        <row r="9451">
          <cell r="AN9451" t="str">
            <v>QR122003</v>
          </cell>
        </row>
        <row r="9452">
          <cell r="AN9452" t="str">
            <v>QR112003</v>
          </cell>
        </row>
        <row r="9453">
          <cell r="AN9453" t="str">
            <v>MR122003</v>
          </cell>
        </row>
        <row r="9454">
          <cell r="AN9454" t="str">
            <v>MR122003</v>
          </cell>
        </row>
        <row r="9455">
          <cell r="AN9455" t="str">
            <v>MR122003</v>
          </cell>
        </row>
        <row r="9456">
          <cell r="AN9456" t="str">
            <v>MR122003</v>
          </cell>
        </row>
        <row r="9457">
          <cell r="AN9457" t="str">
            <v>MR122003</v>
          </cell>
        </row>
        <row r="9458">
          <cell r="AN9458" t="str">
            <v>QR012004</v>
          </cell>
        </row>
        <row r="9459">
          <cell r="AN9459" t="str">
            <v>MR122003</v>
          </cell>
        </row>
        <row r="9460">
          <cell r="AN9460" t="str">
            <v>AR122003</v>
          </cell>
        </row>
        <row r="9461">
          <cell r="AN9461" t="str">
            <v>AR122003</v>
          </cell>
        </row>
        <row r="9462">
          <cell r="AN9462" t="str">
            <v>AR122003</v>
          </cell>
        </row>
        <row r="9463">
          <cell r="AN9463" t="str">
            <v>AR122003</v>
          </cell>
        </row>
        <row r="9464">
          <cell r="AN9464" t="str">
            <v>AR122003</v>
          </cell>
        </row>
        <row r="9465">
          <cell r="AN9465" t="str">
            <v>QR122003</v>
          </cell>
        </row>
        <row r="9466">
          <cell r="AN9466" t="str">
            <v>MR122003</v>
          </cell>
        </row>
        <row r="9467">
          <cell r="AN9467" t="str">
            <v>MR122003</v>
          </cell>
        </row>
        <row r="9468">
          <cell r="AN9468" t="str">
            <v>MR122003</v>
          </cell>
        </row>
        <row r="9469">
          <cell r="AN9469" t="str">
            <v>QR122003</v>
          </cell>
        </row>
        <row r="9470">
          <cell r="AN9470" t="str">
            <v>MR122003</v>
          </cell>
        </row>
        <row r="9471">
          <cell r="AN9471" t="str">
            <v>MR122003</v>
          </cell>
        </row>
        <row r="9472">
          <cell r="AN9472" t="str">
            <v>MR052004</v>
          </cell>
        </row>
        <row r="9473">
          <cell r="AN9473" t="str">
            <v>QR122003</v>
          </cell>
        </row>
        <row r="9474">
          <cell r="AN9474" t="str">
            <v>MR012004</v>
          </cell>
        </row>
        <row r="9475">
          <cell r="AN9475" t="str">
            <v>AR122003</v>
          </cell>
        </row>
        <row r="9476">
          <cell r="AN9476" t="str">
            <v>MR122003</v>
          </cell>
        </row>
        <row r="9477">
          <cell r="AN9477" t="str">
            <v>MR122003</v>
          </cell>
        </row>
        <row r="9478">
          <cell r="AN9478" t="str">
            <v>QR122003</v>
          </cell>
        </row>
        <row r="9479">
          <cell r="AN9479" t="str">
            <v>QR122003</v>
          </cell>
        </row>
        <row r="9480">
          <cell r="AN9480" t="str">
            <v>MR122003</v>
          </cell>
        </row>
        <row r="9481">
          <cell r="AN9481" t="str">
            <v>QR012004</v>
          </cell>
        </row>
        <row r="9482">
          <cell r="AN9482" t="str">
            <v>AR022004</v>
          </cell>
        </row>
        <row r="9483">
          <cell r="AN9483" t="str">
            <v>QR122003</v>
          </cell>
        </row>
        <row r="9484">
          <cell r="AN9484" t="str">
            <v>MR122003</v>
          </cell>
        </row>
        <row r="9485">
          <cell r="AN9485" t="str">
            <v>MR122003</v>
          </cell>
        </row>
        <row r="9486">
          <cell r="AN9486" t="str">
            <v>MR122003</v>
          </cell>
        </row>
        <row r="9487">
          <cell r="AN9487" t="str">
            <v>SR012004</v>
          </cell>
        </row>
        <row r="9488">
          <cell r="AN9488" t="str">
            <v>QR122003</v>
          </cell>
        </row>
        <row r="9489">
          <cell r="AN9489" t="str">
            <v>MR122003</v>
          </cell>
        </row>
        <row r="9490">
          <cell r="AN9490" t="str">
            <v>QR122003</v>
          </cell>
        </row>
        <row r="9491">
          <cell r="AN9491" t="str">
            <v>MR122003</v>
          </cell>
        </row>
        <row r="9492">
          <cell r="AN9492" t="str">
            <v>AR122003</v>
          </cell>
        </row>
        <row r="9493">
          <cell r="AN9493" t="str">
            <v>MR122003</v>
          </cell>
        </row>
        <row r="9494">
          <cell r="AN9494" t="str">
            <v>MR122003</v>
          </cell>
        </row>
        <row r="9495">
          <cell r="AN9495" t="str">
            <v>MR122003</v>
          </cell>
        </row>
        <row r="9496">
          <cell r="AN9496" t="str">
            <v>MR122003</v>
          </cell>
        </row>
        <row r="9497">
          <cell r="AN9497" t="str">
            <v>MR122003</v>
          </cell>
        </row>
        <row r="9498">
          <cell r="AN9498" t="str">
            <v>MR122003</v>
          </cell>
        </row>
        <row r="9499">
          <cell r="AN9499" t="str">
            <v>AR022004</v>
          </cell>
        </row>
        <row r="9500">
          <cell r="AN9500" t="str">
            <v>SR022004</v>
          </cell>
        </row>
        <row r="9501">
          <cell r="AN9501" t="str">
            <v>MR012004</v>
          </cell>
        </row>
        <row r="9502">
          <cell r="AN9502" t="str">
            <v>QR012004</v>
          </cell>
        </row>
        <row r="9503">
          <cell r="AN9503" t="str">
            <v>MR012004</v>
          </cell>
        </row>
        <row r="9504">
          <cell r="AN9504" t="str">
            <v>MR012004</v>
          </cell>
        </row>
        <row r="9505">
          <cell r="AN9505" t="str">
            <v>AR012004</v>
          </cell>
        </row>
        <row r="9506">
          <cell r="AN9506" t="str">
            <v>MR012004</v>
          </cell>
        </row>
        <row r="9507">
          <cell r="AN9507" t="str">
            <v>MR012004</v>
          </cell>
        </row>
        <row r="9508">
          <cell r="AN9508" t="str">
            <v>QR012004</v>
          </cell>
        </row>
        <row r="9509">
          <cell r="AN9509" t="str">
            <v>MR012004</v>
          </cell>
        </row>
        <row r="9510">
          <cell r="AN9510" t="str">
            <v>SR022004</v>
          </cell>
        </row>
        <row r="9511">
          <cell r="AN9511" t="str">
            <v>MR012004</v>
          </cell>
        </row>
        <row r="9512">
          <cell r="AN9512" t="str">
            <v>AR012004</v>
          </cell>
        </row>
        <row r="9513">
          <cell r="AN9513" t="str">
            <v>AR012004</v>
          </cell>
        </row>
        <row r="9514">
          <cell r="AN9514" t="str">
            <v>MR012004</v>
          </cell>
        </row>
        <row r="9515">
          <cell r="AN9515" t="str">
            <v>MR012004</v>
          </cell>
        </row>
        <row r="9516">
          <cell r="AN9516" t="str">
            <v>SR012004</v>
          </cell>
        </row>
        <row r="9517">
          <cell r="AN9517" t="str">
            <v>MR022004</v>
          </cell>
        </row>
        <row r="9518">
          <cell r="AN9518" t="str">
            <v>MR012004</v>
          </cell>
        </row>
        <row r="9519">
          <cell r="AN9519" t="str">
            <v>MR012004</v>
          </cell>
        </row>
        <row r="9520">
          <cell r="AN9520" t="str">
            <v>MR012004</v>
          </cell>
        </row>
        <row r="9521">
          <cell r="AN9521" t="str">
            <v>QR022004</v>
          </cell>
        </row>
        <row r="9522">
          <cell r="AN9522" t="str">
            <v>SR022004</v>
          </cell>
        </row>
        <row r="9523">
          <cell r="AN9523" t="str">
            <v>MR022004</v>
          </cell>
        </row>
        <row r="9524">
          <cell r="AN9524" t="str">
            <v>MR012004</v>
          </cell>
        </row>
        <row r="9525">
          <cell r="AN9525" t="str">
            <v>MR012004</v>
          </cell>
        </row>
        <row r="9526">
          <cell r="AN9526" t="str">
            <v>AR012004</v>
          </cell>
        </row>
        <row r="9527">
          <cell r="AN9527" t="str">
            <v>MR012004</v>
          </cell>
        </row>
        <row r="9528">
          <cell r="AN9528" t="str">
            <v>MR012004</v>
          </cell>
        </row>
        <row r="9529">
          <cell r="AN9529" t="str">
            <v>QR012004</v>
          </cell>
        </row>
        <row r="9530">
          <cell r="AN9530" t="str">
            <v>QR022004</v>
          </cell>
        </row>
        <row r="9531">
          <cell r="AN9531" t="str">
            <v>AR012004</v>
          </cell>
        </row>
        <row r="9532">
          <cell r="AN9532" t="str">
            <v>QR012004</v>
          </cell>
        </row>
        <row r="9533">
          <cell r="AN9533" t="str">
            <v>MR012004</v>
          </cell>
        </row>
        <row r="9534">
          <cell r="AN9534" t="str">
            <v>MR012004</v>
          </cell>
        </row>
        <row r="9535">
          <cell r="AN9535" t="str">
            <v>MR012004</v>
          </cell>
        </row>
        <row r="9536">
          <cell r="AN9536" t="str">
            <v>MR022004</v>
          </cell>
        </row>
        <row r="9537">
          <cell r="AN9537" t="str">
            <v>SR022004</v>
          </cell>
        </row>
        <row r="9538">
          <cell r="AN9538" t="str">
            <v>MR012004</v>
          </cell>
        </row>
        <row r="9539">
          <cell r="AN9539" t="str">
            <v>AR022004</v>
          </cell>
        </row>
        <row r="9540">
          <cell r="AN9540" t="str">
            <v>QR122003</v>
          </cell>
        </row>
        <row r="9541">
          <cell r="AN9541" t="str">
            <v>QR012004</v>
          </cell>
        </row>
        <row r="9542">
          <cell r="AN9542" t="str">
            <v>AR012004</v>
          </cell>
        </row>
        <row r="9543">
          <cell r="AN9543" t="str">
            <v>QR022004</v>
          </cell>
        </row>
        <row r="9544">
          <cell r="AN9544" t="str">
            <v>QR022004</v>
          </cell>
        </row>
        <row r="9545">
          <cell r="AN9545" t="str">
            <v>QR022004</v>
          </cell>
        </row>
        <row r="9546">
          <cell r="AN9546" t="str">
            <v>MR022004</v>
          </cell>
        </row>
        <row r="9547">
          <cell r="AN9547" t="str">
            <v>AR042004</v>
          </cell>
        </row>
        <row r="9548">
          <cell r="AN9548" t="str">
            <v>AR042004</v>
          </cell>
        </row>
        <row r="9549">
          <cell r="AN9549" t="str">
            <v>QR022004</v>
          </cell>
        </row>
        <row r="9550">
          <cell r="AN9550" t="str">
            <v>QR022004</v>
          </cell>
        </row>
        <row r="9551">
          <cell r="AN9551" t="str">
            <v>QR022004</v>
          </cell>
        </row>
        <row r="9552">
          <cell r="AN9552" t="str">
            <v>QR022004</v>
          </cell>
        </row>
        <row r="9553">
          <cell r="AN9553" t="str">
            <v>MR022004</v>
          </cell>
        </row>
        <row r="9554">
          <cell r="AN9554" t="str">
            <v>MR022004</v>
          </cell>
        </row>
        <row r="9555">
          <cell r="AN9555" t="str">
            <v>QR022004</v>
          </cell>
        </row>
        <row r="9556">
          <cell r="AN9556" t="str">
            <v>MR022004</v>
          </cell>
        </row>
        <row r="9557">
          <cell r="AN9557" t="str">
            <v>MR042004</v>
          </cell>
        </row>
        <row r="9558">
          <cell r="AN9558" t="str">
            <v>MR022004</v>
          </cell>
        </row>
        <row r="9559">
          <cell r="AN9559" t="str">
            <v>MR022004</v>
          </cell>
        </row>
        <row r="9560">
          <cell r="AN9560" t="str">
            <v>MR022004</v>
          </cell>
        </row>
        <row r="9561">
          <cell r="AN9561" t="str">
            <v>AR022004</v>
          </cell>
        </row>
        <row r="9562">
          <cell r="AN9562" t="str">
            <v>MR022004</v>
          </cell>
        </row>
        <row r="9563">
          <cell r="AN9563" t="str">
            <v>MR022004</v>
          </cell>
        </row>
        <row r="9564">
          <cell r="AN9564" t="str">
            <v>QR022004</v>
          </cell>
        </row>
        <row r="9565">
          <cell r="AN9565" t="str">
            <v>QR022004</v>
          </cell>
        </row>
        <row r="9566">
          <cell r="AN9566" t="str">
            <v>SR032004</v>
          </cell>
        </row>
        <row r="9567">
          <cell r="AN9567" t="str">
            <v>QR022004</v>
          </cell>
        </row>
        <row r="9568">
          <cell r="AN9568" t="str">
            <v>MR022004</v>
          </cell>
        </row>
        <row r="9569">
          <cell r="AN9569" t="str">
            <v>SR022004</v>
          </cell>
        </row>
        <row r="9570">
          <cell r="AN9570" t="str">
            <v>MR022004</v>
          </cell>
        </row>
        <row r="9571">
          <cell r="AN9571" t="str">
            <v>MR032004</v>
          </cell>
        </row>
        <row r="9572">
          <cell r="AN9572" t="str">
            <v>SR022004</v>
          </cell>
        </row>
        <row r="9573">
          <cell r="AN9573" t="str">
            <v>MR032004</v>
          </cell>
        </row>
        <row r="9574">
          <cell r="AN9574" t="str">
            <v>QR022004</v>
          </cell>
        </row>
        <row r="9575">
          <cell r="AN9575" t="str">
            <v>MR022004</v>
          </cell>
        </row>
        <row r="9576">
          <cell r="AN9576" t="str">
            <v>MR022004</v>
          </cell>
        </row>
        <row r="9577">
          <cell r="AN9577" t="str">
            <v>MR022004</v>
          </cell>
        </row>
        <row r="9578">
          <cell r="AN9578" t="str">
            <v>MR022004</v>
          </cell>
        </row>
        <row r="9579">
          <cell r="AN9579" t="str">
            <v>QR042004</v>
          </cell>
        </row>
        <row r="9580">
          <cell r="AN9580" t="str">
            <v>QR022004</v>
          </cell>
        </row>
        <row r="9581">
          <cell r="AN9581" t="str">
            <v>QR022004</v>
          </cell>
        </row>
        <row r="9582">
          <cell r="AN9582" t="str">
            <v>MR022004</v>
          </cell>
        </row>
        <row r="9583">
          <cell r="AN9583" t="str">
            <v>QR022004</v>
          </cell>
        </row>
        <row r="9584">
          <cell r="AN9584" t="str">
            <v>MR022004</v>
          </cell>
        </row>
        <row r="9585">
          <cell r="AN9585" t="str">
            <v>SR022004</v>
          </cell>
        </row>
        <row r="9586">
          <cell r="AN9586" t="str">
            <v>MR022004</v>
          </cell>
        </row>
        <row r="9587">
          <cell r="AN9587" t="str">
            <v>SR022004</v>
          </cell>
        </row>
        <row r="9588">
          <cell r="AN9588" t="str">
            <v>MR022004</v>
          </cell>
        </row>
        <row r="9589">
          <cell r="AN9589" t="str">
            <v>MR032004</v>
          </cell>
        </row>
        <row r="9590">
          <cell r="AN9590" t="str">
            <v>QR032004</v>
          </cell>
        </row>
        <row r="9591">
          <cell r="AN9591" t="str">
            <v>SR022004</v>
          </cell>
        </row>
        <row r="9592">
          <cell r="AN9592" t="str">
            <v>MR022004</v>
          </cell>
        </row>
        <row r="9593">
          <cell r="AN9593" t="str">
            <v>MR022004</v>
          </cell>
        </row>
        <row r="9594">
          <cell r="AN9594" t="str">
            <v>QR022004</v>
          </cell>
        </row>
        <row r="9595">
          <cell r="AN9595" t="str">
            <v>MR022004</v>
          </cell>
        </row>
        <row r="9596">
          <cell r="AN9596" t="str">
            <v>MR022004</v>
          </cell>
        </row>
        <row r="9597">
          <cell r="AN9597" t="str">
            <v>MR032004</v>
          </cell>
        </row>
        <row r="9598">
          <cell r="AN9598" t="str">
            <v>MR032004</v>
          </cell>
        </row>
        <row r="9599">
          <cell r="AN9599" t="str">
            <v>MR032004</v>
          </cell>
        </row>
        <row r="9600">
          <cell r="AN9600" t="str">
            <v>MR032004</v>
          </cell>
        </row>
        <row r="9601">
          <cell r="AN9601" t="str">
            <v>MR032004</v>
          </cell>
        </row>
        <row r="9602">
          <cell r="AN9602" t="str">
            <v>MR032004</v>
          </cell>
        </row>
        <row r="9603">
          <cell r="AN9603" t="str">
            <v>MR032004</v>
          </cell>
        </row>
        <row r="9604">
          <cell r="AN9604" t="str">
            <v>AR032004</v>
          </cell>
        </row>
        <row r="9605">
          <cell r="AN9605" t="str">
            <v>MR032004</v>
          </cell>
        </row>
        <row r="9606">
          <cell r="AN9606" t="str">
            <v>QR032004</v>
          </cell>
        </row>
        <row r="9607">
          <cell r="AN9607" t="str">
            <v>MR032004</v>
          </cell>
        </row>
        <row r="9608">
          <cell r="AN9608" t="str">
            <v>MR032004</v>
          </cell>
        </row>
        <row r="9609">
          <cell r="AN9609" t="str">
            <v>MR032004</v>
          </cell>
        </row>
        <row r="9610">
          <cell r="AN9610" t="str">
            <v>AR032004</v>
          </cell>
        </row>
        <row r="9611">
          <cell r="AN9611" t="str">
            <v>MR032004</v>
          </cell>
        </row>
        <row r="9612">
          <cell r="AN9612" t="str">
            <v>MR032004</v>
          </cell>
        </row>
        <row r="9613">
          <cell r="AN9613" t="str">
            <v>QR032004</v>
          </cell>
        </row>
        <row r="9614">
          <cell r="AN9614" t="str">
            <v>MR042004</v>
          </cell>
        </row>
        <row r="9615">
          <cell r="AN9615" t="str">
            <v>MR042004</v>
          </cell>
        </row>
        <row r="9616">
          <cell r="AN9616" t="str">
            <v>MR042004</v>
          </cell>
        </row>
        <row r="9617">
          <cell r="AN9617" t="str">
            <v>AR032004</v>
          </cell>
        </row>
        <row r="9618">
          <cell r="AN9618" t="str">
            <v>SR032004</v>
          </cell>
        </row>
        <row r="9619">
          <cell r="AN9619" t="str">
            <v>MR032004</v>
          </cell>
        </row>
        <row r="9620">
          <cell r="AN9620" t="str">
            <v>MR032004</v>
          </cell>
        </row>
        <row r="9621">
          <cell r="AN9621" t="str">
            <v>QR032004</v>
          </cell>
        </row>
        <row r="9622">
          <cell r="AN9622" t="str">
            <v>MR032004</v>
          </cell>
        </row>
        <row r="9623">
          <cell r="AN9623" t="str">
            <v>MR032004</v>
          </cell>
        </row>
        <row r="9624">
          <cell r="AN9624" t="str">
            <v>MR032004</v>
          </cell>
        </row>
        <row r="9625">
          <cell r="AN9625" t="str">
            <v>MR032004</v>
          </cell>
        </row>
        <row r="9626">
          <cell r="AN9626" t="str">
            <v>MR032004</v>
          </cell>
        </row>
        <row r="9627">
          <cell r="AN9627" t="str">
            <v>AR032004</v>
          </cell>
        </row>
        <row r="9628">
          <cell r="AN9628" t="str">
            <v>MR032004</v>
          </cell>
        </row>
        <row r="9629">
          <cell r="AN9629" t="str">
            <v>MR032004</v>
          </cell>
        </row>
        <row r="9630">
          <cell r="AN9630" t="str">
            <v>MR032004</v>
          </cell>
        </row>
        <row r="9631">
          <cell r="AN9631" t="str">
            <v>AR032004</v>
          </cell>
        </row>
        <row r="9632">
          <cell r="AN9632" t="str">
            <v>AR032004</v>
          </cell>
        </row>
        <row r="9633">
          <cell r="AN9633" t="str">
            <v>AR032004</v>
          </cell>
        </row>
        <row r="9634">
          <cell r="AN9634" t="str">
            <v>AR032004</v>
          </cell>
        </row>
        <row r="9635">
          <cell r="AN9635" t="str">
            <v>MR032004</v>
          </cell>
        </row>
        <row r="9636">
          <cell r="AN9636" t="str">
            <v>MR032004</v>
          </cell>
        </row>
        <row r="9637">
          <cell r="AN9637" t="str">
            <v>MR032004</v>
          </cell>
        </row>
        <row r="9638">
          <cell r="AN9638" t="str">
            <v>MR032004</v>
          </cell>
        </row>
        <row r="9639">
          <cell r="AN9639" t="str">
            <v>MR032004</v>
          </cell>
        </row>
        <row r="9640">
          <cell r="AN9640" t="str">
            <v>QR032004</v>
          </cell>
        </row>
        <row r="9641">
          <cell r="AN9641" t="str">
            <v>MR032004</v>
          </cell>
        </row>
        <row r="9642">
          <cell r="AN9642" t="str">
            <v>QR042004</v>
          </cell>
        </row>
        <row r="9643">
          <cell r="AN9643" t="str">
            <v>SR032004</v>
          </cell>
        </row>
        <row r="9644">
          <cell r="AN9644" t="str">
            <v>SR032004</v>
          </cell>
        </row>
        <row r="9645">
          <cell r="AN9645" t="str">
            <v>AR032004</v>
          </cell>
        </row>
        <row r="9646">
          <cell r="AN9646" t="str">
            <v>AR032004</v>
          </cell>
        </row>
        <row r="9647">
          <cell r="AN9647" t="str">
            <v>AR032004</v>
          </cell>
        </row>
        <row r="9648">
          <cell r="AN9648" t="str">
            <v>MR032004</v>
          </cell>
        </row>
        <row r="9649">
          <cell r="AN9649" t="str">
            <v>AR032004</v>
          </cell>
        </row>
        <row r="9650">
          <cell r="AN9650" t="str">
            <v>MR042004</v>
          </cell>
        </row>
        <row r="9651">
          <cell r="AN9651" t="str">
            <v>MR032004</v>
          </cell>
        </row>
        <row r="9652">
          <cell r="AN9652" t="str">
            <v>AR032004</v>
          </cell>
        </row>
        <row r="9653">
          <cell r="AN9653" t="str">
            <v>MR032004</v>
          </cell>
        </row>
        <row r="9654">
          <cell r="AN9654" t="str">
            <v>MR032004</v>
          </cell>
        </row>
        <row r="9655">
          <cell r="AN9655" t="str">
            <v>MR032004</v>
          </cell>
        </row>
        <row r="9656">
          <cell r="AN9656" t="str">
            <v>MR032004</v>
          </cell>
        </row>
        <row r="9657">
          <cell r="AN9657" t="str">
            <v>MR032004</v>
          </cell>
        </row>
        <row r="9658">
          <cell r="AN9658" t="str">
            <v>MR042004</v>
          </cell>
        </row>
        <row r="9659">
          <cell r="AN9659" t="str">
            <v>QR052004</v>
          </cell>
        </row>
        <row r="9660">
          <cell r="AN9660" t="str">
            <v>QR032004</v>
          </cell>
        </row>
        <row r="9661">
          <cell r="AN9661" t="str">
            <v>QR032004</v>
          </cell>
        </row>
        <row r="9662">
          <cell r="AN9662" t="str">
            <v>QR032004</v>
          </cell>
        </row>
        <row r="9663">
          <cell r="AN9663" t="str">
            <v>QR032004</v>
          </cell>
        </row>
        <row r="9664">
          <cell r="AN9664" t="str">
            <v>MR032004</v>
          </cell>
        </row>
        <row r="9665">
          <cell r="AN9665" t="str">
            <v>AR032004</v>
          </cell>
        </row>
        <row r="9666">
          <cell r="AN9666" t="str">
            <v>AR042004</v>
          </cell>
        </row>
        <row r="9667">
          <cell r="AN9667" t="str">
            <v>MR032004</v>
          </cell>
        </row>
        <row r="9668">
          <cell r="AN9668" t="str">
            <v>SR032004</v>
          </cell>
        </row>
        <row r="9669">
          <cell r="AN9669" t="str">
            <v>QR032004</v>
          </cell>
        </row>
        <row r="9670">
          <cell r="AN9670" t="str">
            <v>QR032004</v>
          </cell>
        </row>
        <row r="9671">
          <cell r="AN9671" t="str">
            <v>MR032004</v>
          </cell>
        </row>
        <row r="9672">
          <cell r="AN9672" t="str">
            <v>MR032004</v>
          </cell>
        </row>
        <row r="9673">
          <cell r="AN9673" t="str">
            <v>MR032004</v>
          </cell>
        </row>
        <row r="9674">
          <cell r="AN9674" t="str">
            <v>SR032004</v>
          </cell>
        </row>
        <row r="9675">
          <cell r="AN9675" t="str">
            <v>MR032004</v>
          </cell>
        </row>
        <row r="9676">
          <cell r="AN9676" t="str">
            <v>QR042004</v>
          </cell>
        </row>
        <row r="9677">
          <cell r="AN9677" t="str">
            <v>MR032004</v>
          </cell>
        </row>
        <row r="9678">
          <cell r="AN9678" t="str">
            <v>MR032004</v>
          </cell>
        </row>
        <row r="9679">
          <cell r="AN9679" t="str">
            <v>SR032004</v>
          </cell>
        </row>
        <row r="9680">
          <cell r="AN9680" t="str">
            <v>MR032004</v>
          </cell>
        </row>
        <row r="9681">
          <cell r="AN9681" t="str">
            <v>MR052004</v>
          </cell>
        </row>
        <row r="9682">
          <cell r="AN9682" t="str">
            <v>SR042004</v>
          </cell>
        </row>
        <row r="9683">
          <cell r="AN9683" t="str">
            <v>MR032004</v>
          </cell>
        </row>
        <row r="9684">
          <cell r="AN9684" t="str">
            <v>MR032004</v>
          </cell>
        </row>
        <row r="9685">
          <cell r="AN9685" t="str">
            <v>QR042004</v>
          </cell>
        </row>
        <row r="9686">
          <cell r="AN9686" t="str">
            <v>MR032004</v>
          </cell>
        </row>
        <row r="9687">
          <cell r="AN9687" t="str">
            <v>MR042004</v>
          </cell>
        </row>
        <row r="9688">
          <cell r="AN9688" t="str">
            <v>QR032004</v>
          </cell>
        </row>
        <row r="9689">
          <cell r="AN9689" t="str">
            <v>QR042004</v>
          </cell>
        </row>
        <row r="9690">
          <cell r="AN9690" t="str">
            <v>MR032004</v>
          </cell>
        </row>
        <row r="9691">
          <cell r="AN9691" t="str">
            <v>QR032004</v>
          </cell>
        </row>
        <row r="9692">
          <cell r="AN9692" t="str">
            <v>QR042004</v>
          </cell>
        </row>
        <row r="9693">
          <cell r="AN9693" t="str">
            <v>QR032004</v>
          </cell>
        </row>
        <row r="9694">
          <cell r="AN9694" t="str">
            <v>MR042004</v>
          </cell>
        </row>
        <row r="9695">
          <cell r="AN9695" t="str">
            <v>QR042004</v>
          </cell>
        </row>
        <row r="9696">
          <cell r="AN9696" t="str">
            <v>QR042004</v>
          </cell>
        </row>
        <row r="9697">
          <cell r="AN9697" t="str">
            <v>MR042004</v>
          </cell>
        </row>
        <row r="9698">
          <cell r="AN9698" t="str">
            <v>MR042004</v>
          </cell>
        </row>
        <row r="9699">
          <cell r="AN9699" t="str">
            <v>MR042004</v>
          </cell>
        </row>
        <row r="9700">
          <cell r="AN9700" t="str">
            <v>MR042004</v>
          </cell>
        </row>
        <row r="9701">
          <cell r="AN9701" t="str">
            <v>QR042004</v>
          </cell>
        </row>
        <row r="9702">
          <cell r="AN9702" t="str">
            <v>AR042004</v>
          </cell>
        </row>
        <row r="9703">
          <cell r="AN9703" t="str">
            <v>QR052004</v>
          </cell>
        </row>
        <row r="9704">
          <cell r="AN9704" t="str">
            <v>MR042004</v>
          </cell>
        </row>
        <row r="9705">
          <cell r="AN9705" t="str">
            <v>MR042004</v>
          </cell>
        </row>
        <row r="9706">
          <cell r="AN9706" t="str">
            <v>MR042004</v>
          </cell>
        </row>
        <row r="9707">
          <cell r="AN9707" t="str">
            <v>AR042004</v>
          </cell>
        </row>
        <row r="9708">
          <cell r="AN9708" t="str">
            <v>SR042004</v>
          </cell>
        </row>
        <row r="9709">
          <cell r="AN9709" t="str">
            <v>QR032004</v>
          </cell>
        </row>
        <row r="9710">
          <cell r="AN9710" t="str">
            <v>MR042004</v>
          </cell>
        </row>
        <row r="9711">
          <cell r="AN9711" t="str">
            <v>MR042004</v>
          </cell>
        </row>
        <row r="9712">
          <cell r="AN9712" t="str">
            <v>MR042004</v>
          </cell>
        </row>
        <row r="9713">
          <cell r="AN9713" t="str">
            <v>AR052004</v>
          </cell>
        </row>
        <row r="9714">
          <cell r="AN9714" t="str">
            <v>MR042004</v>
          </cell>
        </row>
        <row r="9715">
          <cell r="AN9715" t="str">
            <v>QR042004</v>
          </cell>
        </row>
        <row r="9716">
          <cell r="AN9716" t="str">
            <v>QR042004</v>
          </cell>
        </row>
        <row r="9717">
          <cell r="AN9717" t="str">
            <v>MR042004</v>
          </cell>
        </row>
        <row r="9718">
          <cell r="AN9718" t="str">
            <v>MR042004</v>
          </cell>
        </row>
        <row r="9719">
          <cell r="AN9719" t="str">
            <v>MR042004</v>
          </cell>
        </row>
        <row r="9720">
          <cell r="AN9720" t="str">
            <v>AR042004</v>
          </cell>
        </row>
        <row r="9721">
          <cell r="AN9721" t="str">
            <v>MR042004</v>
          </cell>
        </row>
        <row r="9722">
          <cell r="AN9722" t="str">
            <v>MR042004</v>
          </cell>
        </row>
        <row r="9723">
          <cell r="AN9723" t="str">
            <v>MR042004</v>
          </cell>
        </row>
        <row r="9724">
          <cell r="AN9724" t="str">
            <v>MR042004</v>
          </cell>
        </row>
        <row r="9725">
          <cell r="AN9725" t="str">
            <v>MR042004</v>
          </cell>
        </row>
        <row r="9726">
          <cell r="AN9726" t="str">
            <v>MR042004</v>
          </cell>
        </row>
        <row r="9727">
          <cell r="AN9727" t="str">
            <v>MR042004</v>
          </cell>
        </row>
        <row r="9728">
          <cell r="AN9728" t="str">
            <v>AR042004</v>
          </cell>
        </row>
        <row r="9729">
          <cell r="AN9729" t="str">
            <v>MR052004</v>
          </cell>
        </row>
        <row r="9730">
          <cell r="AN9730" t="str">
            <v>MR042004</v>
          </cell>
        </row>
        <row r="9731">
          <cell r="AN9731" t="str">
            <v>MR042004</v>
          </cell>
        </row>
        <row r="9732">
          <cell r="AN9732" t="str">
            <v>QR042004</v>
          </cell>
        </row>
        <row r="9733">
          <cell r="AN9733" t="str">
            <v>MR052004</v>
          </cell>
        </row>
        <row r="9734">
          <cell r="AN9734" t="str">
            <v>MR042004</v>
          </cell>
        </row>
        <row r="9735">
          <cell r="AN9735" t="str">
            <v>MR042004</v>
          </cell>
        </row>
        <row r="9736">
          <cell r="AN9736" t="str">
            <v>MR042004</v>
          </cell>
        </row>
        <row r="9737">
          <cell r="AN9737" t="str">
            <v>MR042004</v>
          </cell>
        </row>
        <row r="9738">
          <cell r="AN9738" t="str">
            <v>QR042004</v>
          </cell>
        </row>
        <row r="9739">
          <cell r="AN9739" t="str">
            <v>MR042004</v>
          </cell>
        </row>
        <row r="9740">
          <cell r="AN9740" t="str">
            <v>MR042004</v>
          </cell>
        </row>
        <row r="9741">
          <cell r="AN9741" t="str">
            <v>MR052004</v>
          </cell>
        </row>
        <row r="9742">
          <cell r="AN9742" t="str">
            <v>MR042004</v>
          </cell>
        </row>
        <row r="9743">
          <cell r="AN9743" t="str">
            <v>MR042004</v>
          </cell>
        </row>
        <row r="9744">
          <cell r="AN9744" t="str">
            <v>QR042004</v>
          </cell>
        </row>
        <row r="9745">
          <cell r="AN9745" t="str">
            <v>MR042004</v>
          </cell>
        </row>
        <row r="9746">
          <cell r="AN9746" t="str">
            <v>AR042004</v>
          </cell>
        </row>
        <row r="9747">
          <cell r="AN9747" t="str">
            <v>AR042004</v>
          </cell>
        </row>
        <row r="9748">
          <cell r="AN9748" t="str">
            <v>MR052004</v>
          </cell>
        </row>
        <row r="9749">
          <cell r="AN9749" t="str">
            <v>MR052004</v>
          </cell>
        </row>
        <row r="9750">
          <cell r="AN9750" t="str">
            <v>MR042004</v>
          </cell>
        </row>
        <row r="9751">
          <cell r="AN9751" t="str">
            <v>AR042004</v>
          </cell>
        </row>
        <row r="9752">
          <cell r="AN9752" t="str">
            <v>SR042004</v>
          </cell>
        </row>
        <row r="9753">
          <cell r="AN9753" t="str">
            <v>MR042004</v>
          </cell>
        </row>
        <row r="9754">
          <cell r="AN9754" t="str">
            <v>QR042004</v>
          </cell>
        </row>
        <row r="9755">
          <cell r="AN9755" t="str">
            <v>QR042004</v>
          </cell>
        </row>
        <row r="9756">
          <cell r="AN9756" t="str">
            <v>MR042004</v>
          </cell>
        </row>
        <row r="9757">
          <cell r="AN9757" t="str">
            <v>QR052004</v>
          </cell>
        </row>
        <row r="9758">
          <cell r="AN9758" t="str">
            <v>SR052004</v>
          </cell>
        </row>
        <row r="9759">
          <cell r="AN9759" t="str">
            <v>MR052004</v>
          </cell>
        </row>
        <row r="9760">
          <cell r="AN9760" t="str">
            <v>MR042004</v>
          </cell>
        </row>
        <row r="9761">
          <cell r="AN9761" t="str">
            <v>MR042004</v>
          </cell>
        </row>
        <row r="9762">
          <cell r="AN9762" t="str">
            <v>MR042004</v>
          </cell>
        </row>
        <row r="9763">
          <cell r="AN9763" t="str">
            <v>MR042004</v>
          </cell>
        </row>
        <row r="9764">
          <cell r="AN9764" t="str">
            <v>MR042004</v>
          </cell>
        </row>
        <row r="9765">
          <cell r="AN9765" t="str">
            <v>MR042004</v>
          </cell>
        </row>
        <row r="9766">
          <cell r="AN9766" t="str">
            <v>QR052004</v>
          </cell>
        </row>
        <row r="9767">
          <cell r="AN9767" t="str">
            <v>MR042004</v>
          </cell>
        </row>
        <row r="9768">
          <cell r="AN9768" t="str">
            <v>SR052004</v>
          </cell>
        </row>
        <row r="9769">
          <cell r="AN9769" t="str">
            <v>SR052004</v>
          </cell>
        </row>
        <row r="9770">
          <cell r="AN9770" t="str">
            <v>MR052004</v>
          </cell>
        </row>
        <row r="9771">
          <cell r="AN9771" t="str">
            <v>MR052004</v>
          </cell>
        </row>
        <row r="9772">
          <cell r="AN9772" t="str">
            <v>MR052004</v>
          </cell>
        </row>
        <row r="9773">
          <cell r="AN9773" t="str">
            <v>MR042004</v>
          </cell>
        </row>
        <row r="9774">
          <cell r="AN9774" t="str">
            <v>MR052004</v>
          </cell>
        </row>
        <row r="9775">
          <cell r="AN9775" t="str">
            <v>MR042004</v>
          </cell>
        </row>
        <row r="9776">
          <cell r="AN9776" t="str">
            <v>MR042004</v>
          </cell>
        </row>
        <row r="9777">
          <cell r="AN9777" t="str">
            <v>MR042004</v>
          </cell>
        </row>
        <row r="9778">
          <cell r="AN9778" t="str">
            <v>MR042004</v>
          </cell>
        </row>
        <row r="9779">
          <cell r="AN9779" t="str">
            <v>QR042004</v>
          </cell>
        </row>
        <row r="9780">
          <cell r="AN9780" t="str">
            <v>MR042004</v>
          </cell>
        </row>
        <row r="9781">
          <cell r="AN9781" t="str">
            <v>MR042004</v>
          </cell>
        </row>
        <row r="9782">
          <cell r="AN9782" t="str">
            <v>MR042004</v>
          </cell>
        </row>
        <row r="9783">
          <cell r="AN9783" t="str">
            <v>MR042004</v>
          </cell>
        </row>
        <row r="9784">
          <cell r="AN9784" t="str">
            <v>MR042004</v>
          </cell>
        </row>
        <row r="9785">
          <cell r="AN9785" t="str">
            <v>QR052004</v>
          </cell>
        </row>
        <row r="9786">
          <cell r="AN9786" t="str">
            <v>MR052004</v>
          </cell>
        </row>
        <row r="9787">
          <cell r="AN9787" t="str">
            <v>AR052004</v>
          </cell>
        </row>
        <row r="9788">
          <cell r="AN9788" t="str">
            <v>QR052004</v>
          </cell>
        </row>
        <row r="9789">
          <cell r="AN9789" t="str">
            <v>QR052004</v>
          </cell>
        </row>
        <row r="9790">
          <cell r="AN9790" t="str">
            <v>AR052004</v>
          </cell>
        </row>
        <row r="9791">
          <cell r="AN9791" t="str">
            <v>AR052004</v>
          </cell>
        </row>
        <row r="9792">
          <cell r="AN9792" t="str">
            <v>MR052004</v>
          </cell>
        </row>
        <row r="9793">
          <cell r="AN9793" t="str">
            <v>MR052004</v>
          </cell>
        </row>
        <row r="9794">
          <cell r="AN9794" t="str">
            <v>AR052004</v>
          </cell>
        </row>
        <row r="9795">
          <cell r="AN9795" t="str">
            <v>MR052004</v>
          </cell>
        </row>
        <row r="9796">
          <cell r="AN9796" t="str">
            <v>MR052004</v>
          </cell>
        </row>
        <row r="9797">
          <cell r="AN9797" t="str">
            <v>MR052004</v>
          </cell>
        </row>
        <row r="9798">
          <cell r="AN9798" t="str">
            <v>MR052004</v>
          </cell>
        </row>
        <row r="9799">
          <cell r="AN9799" t="str">
            <v>MR052004</v>
          </cell>
        </row>
        <row r="9800">
          <cell r="AN9800" t="str">
            <v>MR052004</v>
          </cell>
        </row>
        <row r="9801">
          <cell r="AN9801" t="str">
            <v>MR052004</v>
          </cell>
        </row>
        <row r="9802">
          <cell r="AN9802" t="str">
            <v>QR052004</v>
          </cell>
        </row>
        <row r="9803">
          <cell r="AN9803" t="str">
            <v>QR052004</v>
          </cell>
        </row>
        <row r="9804">
          <cell r="AN9804" t="str">
            <v>QR052004</v>
          </cell>
        </row>
        <row r="9805">
          <cell r="AN9805" t="str">
            <v>AR052004</v>
          </cell>
        </row>
        <row r="9806">
          <cell r="AN9806" t="str">
            <v>AR052004</v>
          </cell>
        </row>
        <row r="9807">
          <cell r="AN9807" t="str">
            <v>MR052004</v>
          </cell>
        </row>
        <row r="9808">
          <cell r="AN9808" t="str">
            <v>QR052004</v>
          </cell>
        </row>
        <row r="9809">
          <cell r="AN9809" t="str">
            <v>MR052004</v>
          </cell>
        </row>
        <row r="9810">
          <cell r="AN9810" t="str">
            <v>MR052004</v>
          </cell>
        </row>
        <row r="9811">
          <cell r="AN9811" t="str">
            <v>MR052004</v>
          </cell>
        </row>
        <row r="9812">
          <cell r="AN9812" t="str">
            <v>MR052004</v>
          </cell>
        </row>
        <row r="9813">
          <cell r="AN9813" t="str">
            <v>AR052004</v>
          </cell>
        </row>
        <row r="9814">
          <cell r="AN9814" t="str">
            <v>MR052004</v>
          </cell>
        </row>
        <row r="9815">
          <cell r="AN9815" t="str">
            <v>MR052004</v>
          </cell>
        </row>
        <row r="9816">
          <cell r="AN9816" t="str">
            <v>MR052004</v>
          </cell>
        </row>
        <row r="9817">
          <cell r="AN9817" t="str">
            <v>MR052004</v>
          </cell>
        </row>
        <row r="9818">
          <cell r="AN9818" t="str">
            <v>MR052004</v>
          </cell>
        </row>
        <row r="9819">
          <cell r="AN9819" t="str">
            <v>MR052004</v>
          </cell>
        </row>
        <row r="9820">
          <cell r="AN9820" t="str">
            <v>MR052004</v>
          </cell>
        </row>
        <row r="9821">
          <cell r="AN9821" t="str">
            <v>QR052004</v>
          </cell>
        </row>
        <row r="9822">
          <cell r="AN9822" t="str">
            <v>QR052004</v>
          </cell>
        </row>
        <row r="9823">
          <cell r="AN9823" t="str">
            <v>MR052004</v>
          </cell>
        </row>
        <row r="9824">
          <cell r="AN9824" t="str">
            <v>MR052004</v>
          </cell>
        </row>
        <row r="9825">
          <cell r="AN9825" t="str">
            <v>SR052004</v>
          </cell>
        </row>
        <row r="9826">
          <cell r="AN9826" t="str">
            <v>QR052004</v>
          </cell>
        </row>
        <row r="9827">
          <cell r="AN9827" t="str">
            <v>AR052004</v>
          </cell>
        </row>
        <row r="9828">
          <cell r="AN9828" t="str">
            <v>QR052004</v>
          </cell>
        </row>
        <row r="9829">
          <cell r="AN9829" t="str">
            <v>QR052004</v>
          </cell>
        </row>
        <row r="9830">
          <cell r="AN9830" t="str">
            <v>MR052004</v>
          </cell>
        </row>
        <row r="9831">
          <cell r="AN9831" t="str">
            <v>QR052004</v>
          </cell>
        </row>
        <row r="9832">
          <cell r="AN9832" t="str">
            <v>QR052004</v>
          </cell>
        </row>
        <row r="9833">
          <cell r="AN9833" t="str">
            <v>SR052004</v>
          </cell>
        </row>
        <row r="9834">
          <cell r="AN9834" t="str">
            <v>MR052004</v>
          </cell>
        </row>
        <row r="9835">
          <cell r="AN9835" t="str">
            <v>MR052004</v>
          </cell>
        </row>
        <row r="9836">
          <cell r="AN9836" t="str">
            <v>QR052004</v>
          </cell>
        </row>
        <row r="9837">
          <cell r="AN9837" t="str">
            <v>MR052004</v>
          </cell>
        </row>
        <row r="9838">
          <cell r="AN9838" t="str">
            <v>AR052004</v>
          </cell>
        </row>
        <row r="9839">
          <cell r="AN9839" t="str">
            <v>MR052004</v>
          </cell>
        </row>
        <row r="9840">
          <cell r="AN9840" t="str">
            <v>MR052004</v>
          </cell>
        </row>
        <row r="9841">
          <cell r="AN9841" t="str">
            <v>SR052004</v>
          </cell>
        </row>
        <row r="9842">
          <cell r="AN9842" t="str">
            <v>MR052004</v>
          </cell>
        </row>
        <row r="9843">
          <cell r="AN9843" t="str">
            <v>MR052004</v>
          </cell>
        </row>
        <row r="9844">
          <cell r="AN9844" t="str">
            <v>QR052004</v>
          </cell>
        </row>
        <row r="9845">
          <cell r="AN9845" t="str">
            <v>QR052004</v>
          </cell>
        </row>
        <row r="9846">
          <cell r="AN9846" t="str">
            <v>MR052004</v>
          </cell>
        </row>
        <row r="9847">
          <cell r="AN9847" t="str">
            <v>MR052004</v>
          </cell>
        </row>
        <row r="9848">
          <cell r="AN9848" t="str">
            <v>MR052004</v>
          </cell>
        </row>
        <row r="9849">
          <cell r="AN9849" t="str">
            <v>AR052004</v>
          </cell>
        </row>
        <row r="9850">
          <cell r="AN9850" t="str">
            <v>MR052004</v>
          </cell>
        </row>
        <row r="9851">
          <cell r="AN9851" t="str">
            <v>MR052004</v>
          </cell>
        </row>
        <row r="9852">
          <cell r="AN9852" t="str">
            <v>SR052004</v>
          </cell>
        </row>
        <row r="9853">
          <cell r="AN9853" t="str">
            <v>MR052004</v>
          </cell>
        </row>
        <row r="9854">
          <cell r="AN9854" t="str">
            <v>AR052004</v>
          </cell>
        </row>
        <row r="9855">
          <cell r="AN9855" t="str">
            <v>MR052004</v>
          </cell>
        </row>
        <row r="9856">
          <cell r="AN9856" t="str">
            <v>MR052004</v>
          </cell>
        </row>
        <row r="9857">
          <cell r="AN9857" t="str">
            <v>MR052004</v>
          </cell>
        </row>
        <row r="9858">
          <cell r="AN9858" t="str">
            <v>MR052004</v>
          </cell>
        </row>
        <row r="9859">
          <cell r="AN9859" t="str">
            <v>MR052004</v>
          </cell>
        </row>
        <row r="9860">
          <cell r="AN9860" t="str">
            <v>MR052004</v>
          </cell>
        </row>
        <row r="9861">
          <cell r="AN9861" t="str">
            <v>MR052004</v>
          </cell>
        </row>
        <row r="9862">
          <cell r="AN9862" t="str">
            <v>MR052004</v>
          </cell>
        </row>
        <row r="9863">
          <cell r="AN9863" t="str">
            <v>MR052004</v>
          </cell>
        </row>
        <row r="9864">
          <cell r="AN9864" t="str">
            <v>MR052004</v>
          </cell>
        </row>
        <row r="9865">
          <cell r="AN9865" t="str">
            <v>QR082000</v>
          </cell>
        </row>
        <row r="9866">
          <cell r="AN9866" t="str">
            <v>QR092000</v>
          </cell>
        </row>
        <row r="9867">
          <cell r="AN9867" t="str">
            <v>QR092000</v>
          </cell>
        </row>
        <row r="9868">
          <cell r="AN9868" t="str">
            <v>QR092000</v>
          </cell>
        </row>
        <row r="9869">
          <cell r="AN9869" t="str">
            <v>AR092000</v>
          </cell>
        </row>
        <row r="9870">
          <cell r="AN9870" t="str">
            <v>QR092000</v>
          </cell>
        </row>
        <row r="9871">
          <cell r="AN9871" t="str">
            <v>MR102000</v>
          </cell>
        </row>
        <row r="9872">
          <cell r="AN9872" t="str">
            <v>MR102000</v>
          </cell>
        </row>
        <row r="9873">
          <cell r="AN9873" t="str">
            <v>QR102000</v>
          </cell>
        </row>
        <row r="9874">
          <cell r="AN9874" t="str">
            <v>QR102000</v>
          </cell>
        </row>
        <row r="9875">
          <cell r="AN9875" t="str">
            <v>QR102000</v>
          </cell>
        </row>
        <row r="9876">
          <cell r="AN9876" t="str">
            <v>QR102000</v>
          </cell>
        </row>
        <row r="9877">
          <cell r="AN9877" t="str">
            <v>QR102000</v>
          </cell>
        </row>
        <row r="9878">
          <cell r="AN9878" t="str">
            <v>MR102000</v>
          </cell>
        </row>
        <row r="9879">
          <cell r="AN9879" t="str">
            <v>MR112000</v>
          </cell>
        </row>
        <row r="9880">
          <cell r="AN9880" t="str">
            <v>AR112000</v>
          </cell>
        </row>
        <row r="9881">
          <cell r="AN9881" t="str">
            <v>QR112000</v>
          </cell>
        </row>
        <row r="9882">
          <cell r="AN9882" t="str">
            <v>QR112000</v>
          </cell>
        </row>
        <row r="9883">
          <cell r="AN9883" t="str">
            <v>QR112000</v>
          </cell>
        </row>
        <row r="9884">
          <cell r="AN9884" t="str">
            <v>QR112000</v>
          </cell>
        </row>
        <row r="9885">
          <cell r="AN9885" t="str">
            <v>AR122000</v>
          </cell>
        </row>
        <row r="9886">
          <cell r="AN9886" t="str">
            <v>MR012001</v>
          </cell>
        </row>
        <row r="9887">
          <cell r="AN9887" t="str">
            <v>QR122000</v>
          </cell>
        </row>
        <row r="9888">
          <cell r="AN9888" t="str">
            <v>MR122000</v>
          </cell>
        </row>
        <row r="9889">
          <cell r="AN9889" t="str">
            <v>MR122000</v>
          </cell>
        </row>
        <row r="9890">
          <cell r="AN9890" t="str">
            <v>SR122000</v>
          </cell>
        </row>
        <row r="9891">
          <cell r="AN9891" t="str">
            <v>MR122000</v>
          </cell>
        </row>
        <row r="9892">
          <cell r="AN9892" t="str">
            <v>QR122000</v>
          </cell>
        </row>
        <row r="9893">
          <cell r="AN9893" t="str">
            <v>MR122000</v>
          </cell>
        </row>
        <row r="9894">
          <cell r="AN9894" t="str">
            <v>SR032001</v>
          </cell>
        </row>
        <row r="9895">
          <cell r="AN9895" t="str">
            <v>QR122000</v>
          </cell>
        </row>
        <row r="9896">
          <cell r="AN9896" t="str">
            <v>QR012001</v>
          </cell>
        </row>
        <row r="9897">
          <cell r="AN9897" t="str">
            <v>QR122000</v>
          </cell>
        </row>
        <row r="9898">
          <cell r="AN9898" t="str">
            <v>SR122000</v>
          </cell>
        </row>
        <row r="9899">
          <cell r="AN9899" t="str">
            <v>QR122000</v>
          </cell>
        </row>
        <row r="9900">
          <cell r="AN9900" t="str">
            <v>MR122000</v>
          </cell>
        </row>
        <row r="9901">
          <cell r="AN9901" t="str">
            <v>MR122000</v>
          </cell>
        </row>
        <row r="9902">
          <cell r="AN9902" t="str">
            <v>QR012001</v>
          </cell>
        </row>
        <row r="9903">
          <cell r="AN9903" t="str">
            <v>MR012001</v>
          </cell>
        </row>
        <row r="9904">
          <cell r="AN9904" t="str">
            <v>QR122000</v>
          </cell>
        </row>
        <row r="9905">
          <cell r="AN9905" t="str">
            <v>MR012001</v>
          </cell>
        </row>
        <row r="9906">
          <cell r="AN9906" t="str">
            <v>MR122000</v>
          </cell>
        </row>
        <row r="9907">
          <cell r="AN9907" t="str">
            <v>MR122000</v>
          </cell>
        </row>
        <row r="9908">
          <cell r="AN9908" t="str">
            <v>MR032001</v>
          </cell>
        </row>
        <row r="9909">
          <cell r="AN9909" t="str">
            <v>MR032001</v>
          </cell>
        </row>
        <row r="9910">
          <cell r="AN9910" t="str">
            <v>QR122000</v>
          </cell>
        </row>
        <row r="9911">
          <cell r="AN9911" t="str">
            <v>MR122000</v>
          </cell>
        </row>
        <row r="9912">
          <cell r="AN9912" t="str">
            <v>MR012001</v>
          </cell>
        </row>
        <row r="9913">
          <cell r="AN9913" t="str">
            <v>QR012001</v>
          </cell>
        </row>
        <row r="9914">
          <cell r="AN9914" t="str">
            <v>QR012001</v>
          </cell>
        </row>
        <row r="9915">
          <cell r="AN9915" t="str">
            <v>MR012001</v>
          </cell>
        </row>
        <row r="9916">
          <cell r="AN9916" t="str">
            <v>MR022001</v>
          </cell>
        </row>
        <row r="9917">
          <cell r="AN9917" t="str">
            <v>MR012001</v>
          </cell>
        </row>
        <row r="9918">
          <cell r="AN9918" t="str">
            <v>QR012001</v>
          </cell>
        </row>
        <row r="9919">
          <cell r="AN9919" t="str">
            <v>AR012001</v>
          </cell>
        </row>
        <row r="9920">
          <cell r="AN9920" t="str">
            <v>MR012001</v>
          </cell>
        </row>
        <row r="9921">
          <cell r="AN9921" t="str">
            <v>MR012001</v>
          </cell>
        </row>
        <row r="9922">
          <cell r="AN9922" t="str">
            <v>QR012001</v>
          </cell>
        </row>
        <row r="9923">
          <cell r="AN9923" t="str">
            <v>MR012001</v>
          </cell>
        </row>
        <row r="9924">
          <cell r="AN9924" t="str">
            <v>MR012001</v>
          </cell>
        </row>
        <row r="9925">
          <cell r="AN9925" t="str">
            <v>MR012001</v>
          </cell>
        </row>
        <row r="9926">
          <cell r="AN9926" t="str">
            <v>MR012001</v>
          </cell>
        </row>
        <row r="9927">
          <cell r="AN9927" t="str">
            <v>MR032001</v>
          </cell>
        </row>
        <row r="9928">
          <cell r="AN9928" t="str">
            <v>MR012001</v>
          </cell>
        </row>
        <row r="9929">
          <cell r="AN9929" t="str">
            <v>MR022001</v>
          </cell>
        </row>
        <row r="9930">
          <cell r="AN9930" t="str">
            <v>QR012001</v>
          </cell>
        </row>
        <row r="9931">
          <cell r="AN9931" t="str">
            <v>QR022001</v>
          </cell>
        </row>
        <row r="9932">
          <cell r="AN9932" t="str">
            <v>QR022001</v>
          </cell>
        </row>
        <row r="9933">
          <cell r="AN9933" t="str">
            <v>QR042001</v>
          </cell>
        </row>
        <row r="9934">
          <cell r="AN9934" t="str">
            <v>SR022001</v>
          </cell>
        </row>
        <row r="9935">
          <cell r="AN9935" t="str">
            <v>MR022001</v>
          </cell>
        </row>
        <row r="9936">
          <cell r="AN9936" t="str">
            <v>QR032001</v>
          </cell>
        </row>
        <row r="9937">
          <cell r="AN9937" t="str">
            <v>SR032001</v>
          </cell>
        </row>
        <row r="9938">
          <cell r="AN9938" t="str">
            <v>MR022001</v>
          </cell>
        </row>
        <row r="9939">
          <cell r="AN9939" t="str">
            <v>MR082001</v>
          </cell>
        </row>
        <row r="9940">
          <cell r="AN9940" t="str">
            <v>MR082001</v>
          </cell>
        </row>
        <row r="9941">
          <cell r="AN9941" t="str">
            <v>MR022001</v>
          </cell>
        </row>
        <row r="9942">
          <cell r="AN9942" t="str">
            <v>MR032001</v>
          </cell>
        </row>
        <row r="9943">
          <cell r="AN9943" t="str">
            <v>MR022001</v>
          </cell>
        </row>
        <row r="9944">
          <cell r="AN9944" t="str">
            <v>MR022001</v>
          </cell>
        </row>
        <row r="9945">
          <cell r="AN9945" t="str">
            <v>MR022001</v>
          </cell>
        </row>
        <row r="9946">
          <cell r="AN9946" t="str">
            <v>AR022001</v>
          </cell>
        </row>
        <row r="9947">
          <cell r="AN9947" t="str">
            <v>MR022001</v>
          </cell>
        </row>
        <row r="9948">
          <cell r="AN9948" t="str">
            <v>QR022001</v>
          </cell>
        </row>
        <row r="9949">
          <cell r="AN9949" t="str">
            <v>MR032001</v>
          </cell>
        </row>
        <row r="9950">
          <cell r="AN9950" t="str">
            <v>MR032001</v>
          </cell>
        </row>
        <row r="9951">
          <cell r="AN9951" t="str">
            <v>QR032001</v>
          </cell>
        </row>
        <row r="9952">
          <cell r="AN9952" t="str">
            <v>MR032001</v>
          </cell>
        </row>
        <row r="9953">
          <cell r="AN9953" t="str">
            <v>MR022001</v>
          </cell>
        </row>
        <row r="9954">
          <cell r="AN9954" t="str">
            <v>MR022001</v>
          </cell>
        </row>
        <row r="9955">
          <cell r="AN9955" t="str">
            <v>SR022001</v>
          </cell>
        </row>
        <row r="9956">
          <cell r="AN9956" t="str">
            <v>SR022001</v>
          </cell>
        </row>
        <row r="9957">
          <cell r="AN9957" t="str">
            <v>MR042001</v>
          </cell>
        </row>
        <row r="9958">
          <cell r="AN9958" t="str">
            <v>MR032001</v>
          </cell>
        </row>
        <row r="9959">
          <cell r="AN9959" t="str">
            <v>QR032001</v>
          </cell>
        </row>
        <row r="9960">
          <cell r="AN9960" t="str">
            <v>AR022001</v>
          </cell>
        </row>
        <row r="9961">
          <cell r="AN9961" t="str">
            <v>QR032001</v>
          </cell>
        </row>
        <row r="9962">
          <cell r="AN9962" t="str">
            <v>QR032001</v>
          </cell>
        </row>
        <row r="9963">
          <cell r="AN9963" t="str">
            <v>SR022001</v>
          </cell>
        </row>
        <row r="9964">
          <cell r="AN9964" t="str">
            <v>MR032001</v>
          </cell>
        </row>
        <row r="9965">
          <cell r="AN9965" t="str">
            <v>MR032001</v>
          </cell>
        </row>
        <row r="9966">
          <cell r="AN9966" t="str">
            <v>MR032001</v>
          </cell>
        </row>
        <row r="9967">
          <cell r="AN9967" t="str">
            <v>QR032001</v>
          </cell>
        </row>
        <row r="9968">
          <cell r="AN9968" t="str">
            <v>AR052001</v>
          </cell>
        </row>
        <row r="9969">
          <cell r="AN9969" t="str">
            <v>MR032001</v>
          </cell>
        </row>
        <row r="9970">
          <cell r="AN9970" t="str">
            <v>SR032001</v>
          </cell>
        </row>
        <row r="9971">
          <cell r="AN9971" t="str">
            <v>QR032001</v>
          </cell>
        </row>
        <row r="9972">
          <cell r="AN9972" t="str">
            <v>QR032001</v>
          </cell>
        </row>
        <row r="9973">
          <cell r="AN9973" t="str">
            <v>QR032001</v>
          </cell>
        </row>
        <row r="9974">
          <cell r="AN9974" t="str">
            <v>MR032001</v>
          </cell>
        </row>
        <row r="9975">
          <cell r="AN9975" t="str">
            <v>MR032001</v>
          </cell>
        </row>
        <row r="9976">
          <cell r="AN9976" t="str">
            <v>MR032001</v>
          </cell>
        </row>
        <row r="9977">
          <cell r="AN9977" t="str">
            <v>QR032001</v>
          </cell>
        </row>
        <row r="9978">
          <cell r="AN9978" t="str">
            <v>AR032001</v>
          </cell>
        </row>
        <row r="9979">
          <cell r="AN9979" t="str">
            <v>MR062001</v>
          </cell>
        </row>
        <row r="9980">
          <cell r="AN9980" t="str">
            <v>QR032001</v>
          </cell>
        </row>
        <row r="9981">
          <cell r="AN9981" t="str">
            <v>MR032001</v>
          </cell>
        </row>
        <row r="9982">
          <cell r="AN9982" t="str">
            <v>QR032001</v>
          </cell>
        </row>
        <row r="9983">
          <cell r="AN9983" t="str">
            <v>MR032001</v>
          </cell>
        </row>
        <row r="9984">
          <cell r="AN9984" t="str">
            <v>QR032001</v>
          </cell>
        </row>
        <row r="9985">
          <cell r="AN9985" t="str">
            <v>MR042001</v>
          </cell>
        </row>
        <row r="9986">
          <cell r="AN9986" t="str">
            <v>MR032001</v>
          </cell>
        </row>
        <row r="9987">
          <cell r="AN9987" t="str">
            <v>QR032001</v>
          </cell>
        </row>
        <row r="9988">
          <cell r="AN9988" t="str">
            <v>MR042001</v>
          </cell>
        </row>
        <row r="9989">
          <cell r="AN9989" t="str">
            <v>QR042001</v>
          </cell>
        </row>
        <row r="9990">
          <cell r="AN9990" t="str">
            <v>QR032001</v>
          </cell>
        </row>
        <row r="9991">
          <cell r="AN9991" t="str">
            <v>QR032001</v>
          </cell>
        </row>
        <row r="9992">
          <cell r="AN9992" t="str">
            <v>QR032001</v>
          </cell>
        </row>
        <row r="9993">
          <cell r="AN9993" t="str">
            <v>QR032001</v>
          </cell>
        </row>
        <row r="9994">
          <cell r="AN9994" t="str">
            <v>MR032001</v>
          </cell>
        </row>
        <row r="9995">
          <cell r="AN9995" t="str">
            <v>MR032001</v>
          </cell>
        </row>
        <row r="9996">
          <cell r="AN9996" t="str">
            <v>QR032001</v>
          </cell>
        </row>
        <row r="9997">
          <cell r="AN9997" t="str">
            <v>QR042001</v>
          </cell>
        </row>
        <row r="9998">
          <cell r="AN9998" t="str">
            <v>QR032001</v>
          </cell>
        </row>
        <row r="9999">
          <cell r="AN9999" t="str">
            <v>QR042001</v>
          </cell>
        </row>
        <row r="10000">
          <cell r="AN10000" t="str">
            <v>AR052001</v>
          </cell>
        </row>
        <row r="10001">
          <cell r="AN10001" t="str">
            <v>QR032001</v>
          </cell>
        </row>
        <row r="10002">
          <cell r="AN10002" t="str">
            <v>QR032001</v>
          </cell>
        </row>
        <row r="10003">
          <cell r="AN10003" t="str">
            <v>QR042001</v>
          </cell>
        </row>
        <row r="10004">
          <cell r="AN10004" t="str">
            <v>QR032001</v>
          </cell>
        </row>
        <row r="10005">
          <cell r="AN10005" t="str">
            <v>QR042001</v>
          </cell>
        </row>
        <row r="10006">
          <cell r="AN10006" t="str">
            <v>MR032001</v>
          </cell>
        </row>
        <row r="10007">
          <cell r="AN10007" t="str">
            <v>QR032001</v>
          </cell>
        </row>
        <row r="10008">
          <cell r="AN10008" t="str">
            <v>MR032001</v>
          </cell>
        </row>
        <row r="10009">
          <cell r="AN10009" t="str">
            <v>QR032001</v>
          </cell>
        </row>
        <row r="10010">
          <cell r="AN10010" t="str">
            <v>QR032001</v>
          </cell>
        </row>
        <row r="10011">
          <cell r="AN10011" t="str">
            <v>SR042001</v>
          </cell>
        </row>
        <row r="10012">
          <cell r="AN10012" t="str">
            <v>QR032001</v>
          </cell>
        </row>
        <row r="10013">
          <cell r="AN10013" t="str">
            <v>MR032001</v>
          </cell>
        </row>
        <row r="10014">
          <cell r="AN10014" t="str">
            <v>QR032001</v>
          </cell>
        </row>
        <row r="10015">
          <cell r="AN10015" t="str">
            <v>MR042001</v>
          </cell>
        </row>
        <row r="10016">
          <cell r="AN10016" t="str">
            <v>QR042001</v>
          </cell>
        </row>
        <row r="10017">
          <cell r="AN10017" t="str">
            <v>AR032001</v>
          </cell>
        </row>
        <row r="10018">
          <cell r="AN10018" t="str">
            <v>MR052001</v>
          </cell>
        </row>
        <row r="10019">
          <cell r="AN10019" t="str">
            <v>AR042001</v>
          </cell>
        </row>
        <row r="10020">
          <cell r="AN10020" t="str">
            <v>SR042001</v>
          </cell>
        </row>
        <row r="10021">
          <cell r="AN10021" t="str">
            <v>AR042001</v>
          </cell>
        </row>
        <row r="10022">
          <cell r="AN10022" t="str">
            <v>MR052001</v>
          </cell>
        </row>
        <row r="10023">
          <cell r="AN10023" t="str">
            <v>MR042001</v>
          </cell>
        </row>
        <row r="10024">
          <cell r="AN10024" t="str">
            <v>AR032001</v>
          </cell>
        </row>
        <row r="10025">
          <cell r="AN10025" t="str">
            <v>QR042001</v>
          </cell>
        </row>
        <row r="10026">
          <cell r="AN10026" t="str">
            <v>AR042001</v>
          </cell>
        </row>
        <row r="10027">
          <cell r="AN10027" t="str">
            <v>SR052001</v>
          </cell>
        </row>
        <row r="10028">
          <cell r="AN10028" t="str">
            <v>MR042001</v>
          </cell>
        </row>
        <row r="10029">
          <cell r="AN10029" t="str">
            <v>MR052001</v>
          </cell>
        </row>
        <row r="10030">
          <cell r="AN10030" t="str">
            <v>MR052001</v>
          </cell>
        </row>
        <row r="10031">
          <cell r="AN10031" t="str">
            <v>QR052001</v>
          </cell>
        </row>
        <row r="10032">
          <cell r="AN10032" t="str">
            <v>SR052001</v>
          </cell>
        </row>
        <row r="10033">
          <cell r="AN10033" t="str">
            <v>MR052001</v>
          </cell>
        </row>
        <row r="10034">
          <cell r="AN10034" t="str">
            <v>MR052001</v>
          </cell>
        </row>
        <row r="10035">
          <cell r="AN10035" t="str">
            <v>MR052001</v>
          </cell>
        </row>
        <row r="10036">
          <cell r="AN10036" t="str">
            <v>QR092001</v>
          </cell>
        </row>
        <row r="10037">
          <cell r="AN10037" t="str">
            <v>QR052001</v>
          </cell>
        </row>
        <row r="10038">
          <cell r="AN10038" t="str">
            <v>AR052001</v>
          </cell>
        </row>
        <row r="10039">
          <cell r="AN10039" t="str">
            <v>QR052001</v>
          </cell>
        </row>
        <row r="10040">
          <cell r="AN10040" t="str">
            <v>QR052001</v>
          </cell>
        </row>
        <row r="10041">
          <cell r="AN10041" t="str">
            <v>MR052001</v>
          </cell>
        </row>
        <row r="10042">
          <cell r="AN10042" t="str">
            <v>SR052001</v>
          </cell>
        </row>
        <row r="10043">
          <cell r="AN10043" t="str">
            <v>QR062001</v>
          </cell>
        </row>
        <row r="10044">
          <cell r="AN10044" t="str">
            <v>QR052001</v>
          </cell>
        </row>
        <row r="10045">
          <cell r="AN10045" t="str">
            <v>SR052001</v>
          </cell>
        </row>
        <row r="10046">
          <cell r="AN10046" t="str">
            <v>MR032002</v>
          </cell>
        </row>
        <row r="10047">
          <cell r="AN10047" t="str">
            <v>MR082001</v>
          </cell>
        </row>
        <row r="10048">
          <cell r="AN10048" t="str">
            <v>MR052001</v>
          </cell>
        </row>
        <row r="10049">
          <cell r="AN10049" t="str">
            <v>SR052001</v>
          </cell>
        </row>
        <row r="10050">
          <cell r="AN10050" t="str">
            <v>QR062001</v>
          </cell>
        </row>
        <row r="10051">
          <cell r="AN10051" t="str">
            <v>MR062001</v>
          </cell>
        </row>
        <row r="10052">
          <cell r="AN10052" t="str">
            <v>AR072001</v>
          </cell>
        </row>
        <row r="10053">
          <cell r="AN10053" t="str">
            <v>QR062001</v>
          </cell>
        </row>
        <row r="10054">
          <cell r="AN10054" t="str">
            <v>QR062001</v>
          </cell>
        </row>
        <row r="10055">
          <cell r="AN10055" t="str">
            <v>QR062001</v>
          </cell>
        </row>
        <row r="10056">
          <cell r="AN10056" t="str">
            <v>MR072001</v>
          </cell>
        </row>
        <row r="10057">
          <cell r="AN10057" t="str">
            <v>MR062001</v>
          </cell>
        </row>
        <row r="10058">
          <cell r="AN10058" t="str">
            <v>MR062001</v>
          </cell>
        </row>
        <row r="10059">
          <cell r="AN10059" t="str">
            <v>QR062001</v>
          </cell>
        </row>
        <row r="10060">
          <cell r="AN10060" t="str">
            <v>QR062001</v>
          </cell>
        </row>
        <row r="10061">
          <cell r="AN10061" t="str">
            <v>MR062001</v>
          </cell>
        </row>
        <row r="10062">
          <cell r="AN10062" t="str">
            <v>MR062001</v>
          </cell>
        </row>
        <row r="10063">
          <cell r="AN10063" t="str">
            <v>QR062001</v>
          </cell>
        </row>
        <row r="10064">
          <cell r="AN10064" t="str">
            <v>MR062001</v>
          </cell>
        </row>
        <row r="10065">
          <cell r="AN10065" t="str">
            <v>MR062001</v>
          </cell>
        </row>
        <row r="10066">
          <cell r="AN10066" t="str">
            <v>MR062001</v>
          </cell>
        </row>
        <row r="10067">
          <cell r="AN10067" t="str">
            <v>AR062001</v>
          </cell>
        </row>
        <row r="10068">
          <cell r="AN10068" t="str">
            <v>QR062001</v>
          </cell>
        </row>
        <row r="10069">
          <cell r="AN10069" t="str">
            <v>QR062001</v>
          </cell>
        </row>
        <row r="10070">
          <cell r="AN10070" t="str">
            <v>AR082001</v>
          </cell>
        </row>
        <row r="10071">
          <cell r="AN10071" t="str">
            <v>MR062001</v>
          </cell>
        </row>
        <row r="10072">
          <cell r="AN10072" t="str">
            <v>MR062001</v>
          </cell>
        </row>
        <row r="10073">
          <cell r="AN10073" t="str">
            <v>AR062001</v>
          </cell>
        </row>
        <row r="10074">
          <cell r="AN10074" t="str">
            <v>MR072001</v>
          </cell>
        </row>
        <row r="10075">
          <cell r="AN10075" t="str">
            <v>QR062001</v>
          </cell>
        </row>
        <row r="10076">
          <cell r="AN10076" t="str">
            <v>AR062001</v>
          </cell>
        </row>
        <row r="10077">
          <cell r="AN10077" t="str">
            <v>QR072001</v>
          </cell>
        </row>
        <row r="10078">
          <cell r="AN10078" t="str">
            <v>MR062001</v>
          </cell>
        </row>
        <row r="10079">
          <cell r="AN10079" t="str">
            <v>MR062001</v>
          </cell>
        </row>
        <row r="10080">
          <cell r="AN10080" t="str">
            <v>MR072001</v>
          </cell>
        </row>
        <row r="10081">
          <cell r="AN10081" t="str">
            <v>MR072001</v>
          </cell>
        </row>
        <row r="10082">
          <cell r="AN10082" t="str">
            <v>MR072001</v>
          </cell>
        </row>
        <row r="10083">
          <cell r="AN10083" t="str">
            <v>MR062001</v>
          </cell>
        </row>
        <row r="10084">
          <cell r="AN10084" t="str">
            <v>MR062001</v>
          </cell>
        </row>
        <row r="10085">
          <cell r="AN10085" t="str">
            <v>MR062001</v>
          </cell>
        </row>
        <row r="10086">
          <cell r="AN10086" t="str">
            <v>MR062001</v>
          </cell>
        </row>
        <row r="10087">
          <cell r="AN10087" t="str">
            <v>MR062001</v>
          </cell>
        </row>
        <row r="10088">
          <cell r="AN10088" t="str">
            <v>MR062001</v>
          </cell>
        </row>
        <row r="10089">
          <cell r="AN10089" t="str">
            <v>MR072001</v>
          </cell>
        </row>
        <row r="10090">
          <cell r="AN10090" t="str">
            <v>QR062001</v>
          </cell>
        </row>
        <row r="10091">
          <cell r="AN10091" t="str">
            <v>MR062001</v>
          </cell>
        </row>
        <row r="10092">
          <cell r="AN10092" t="str">
            <v>MR072001</v>
          </cell>
        </row>
        <row r="10093">
          <cell r="AN10093" t="str">
            <v>MR062001</v>
          </cell>
        </row>
        <row r="10094">
          <cell r="AN10094" t="str">
            <v>QR062001</v>
          </cell>
        </row>
        <row r="10095">
          <cell r="AN10095" t="str">
            <v>QR072001</v>
          </cell>
        </row>
        <row r="10096">
          <cell r="AN10096" t="str">
            <v>MR062001</v>
          </cell>
        </row>
        <row r="10097">
          <cell r="AN10097" t="str">
            <v>QR062001</v>
          </cell>
        </row>
        <row r="10098">
          <cell r="AN10098" t="str">
            <v>MR082001</v>
          </cell>
        </row>
        <row r="10099">
          <cell r="AN10099" t="str">
            <v>QR062001</v>
          </cell>
        </row>
        <row r="10100">
          <cell r="AN10100" t="str">
            <v>QR072001</v>
          </cell>
        </row>
        <row r="10101">
          <cell r="AN10101" t="str">
            <v>MR082001</v>
          </cell>
        </row>
        <row r="10102">
          <cell r="AN10102" t="str">
            <v>QR072001</v>
          </cell>
        </row>
        <row r="10103">
          <cell r="AN10103" t="str">
            <v>QR072001</v>
          </cell>
        </row>
        <row r="10104">
          <cell r="AN10104" t="str">
            <v>QR102001</v>
          </cell>
        </row>
        <row r="10105">
          <cell r="AN10105" t="str">
            <v>MR072001</v>
          </cell>
        </row>
        <row r="10106">
          <cell r="AN10106" t="str">
            <v>MR072001</v>
          </cell>
        </row>
        <row r="10107">
          <cell r="AN10107" t="str">
            <v>MR082001</v>
          </cell>
        </row>
        <row r="10108">
          <cell r="AN10108" t="str">
            <v>MR072001</v>
          </cell>
        </row>
        <row r="10109">
          <cell r="AN10109" t="str">
            <v>MR072001</v>
          </cell>
        </row>
        <row r="10110">
          <cell r="AN10110" t="str">
            <v>MR072001</v>
          </cell>
        </row>
        <row r="10111">
          <cell r="AN10111" t="str">
            <v>SR072001</v>
          </cell>
        </row>
        <row r="10112">
          <cell r="AN10112" t="str">
            <v>MR072001</v>
          </cell>
        </row>
        <row r="10113">
          <cell r="AN10113" t="str">
            <v>AR072001</v>
          </cell>
        </row>
        <row r="10114">
          <cell r="AN10114" t="str">
            <v>MR082001</v>
          </cell>
        </row>
        <row r="10115">
          <cell r="AN10115" t="str">
            <v>MR072001</v>
          </cell>
        </row>
        <row r="10116">
          <cell r="AN10116" t="str">
            <v>MR072001</v>
          </cell>
        </row>
        <row r="10117">
          <cell r="AN10117" t="str">
            <v>MR082001</v>
          </cell>
        </row>
        <row r="10118">
          <cell r="AN10118" t="str">
            <v>MR082001</v>
          </cell>
        </row>
        <row r="10119">
          <cell r="AN10119" t="str">
            <v>QR082001</v>
          </cell>
        </row>
        <row r="10120">
          <cell r="AN10120" t="str">
            <v>MR092001</v>
          </cell>
        </row>
        <row r="10121">
          <cell r="AN10121" t="str">
            <v>MR092001</v>
          </cell>
        </row>
        <row r="10122">
          <cell r="AN10122" t="str">
            <v>QR082001</v>
          </cell>
        </row>
        <row r="10123">
          <cell r="AN10123" t="str">
            <v>MR082001</v>
          </cell>
        </row>
        <row r="10124">
          <cell r="AN10124" t="str">
            <v>MR082001</v>
          </cell>
        </row>
        <row r="10125">
          <cell r="AN10125" t="str">
            <v>MR082001</v>
          </cell>
        </row>
        <row r="10126">
          <cell r="AN10126" t="str">
            <v>AR092001</v>
          </cell>
        </row>
        <row r="10127">
          <cell r="AN10127" t="str">
            <v>QR082001</v>
          </cell>
        </row>
        <row r="10128">
          <cell r="AN10128" t="str">
            <v>MR082001</v>
          </cell>
        </row>
        <row r="10129">
          <cell r="AN10129" t="str">
            <v>MR082001</v>
          </cell>
        </row>
        <row r="10130">
          <cell r="AN10130" t="str">
            <v>SR082001</v>
          </cell>
        </row>
        <row r="10131">
          <cell r="AN10131" t="str">
            <v>AR082001</v>
          </cell>
        </row>
        <row r="10132">
          <cell r="AN10132" t="str">
            <v>MR082001</v>
          </cell>
        </row>
        <row r="10133">
          <cell r="AN10133" t="str">
            <v>MR082001</v>
          </cell>
        </row>
        <row r="10134">
          <cell r="AN10134" t="str">
            <v>QR082001</v>
          </cell>
        </row>
        <row r="10135">
          <cell r="AN10135" t="str">
            <v>MR082001</v>
          </cell>
        </row>
        <row r="10136">
          <cell r="AN10136" t="str">
            <v>MR072002</v>
          </cell>
        </row>
        <row r="10137">
          <cell r="AN10137" t="str">
            <v>MR082001</v>
          </cell>
        </row>
        <row r="10138">
          <cell r="AN10138" t="str">
            <v>QR082001</v>
          </cell>
        </row>
        <row r="10139">
          <cell r="AN10139" t="str">
            <v>QR082001</v>
          </cell>
        </row>
        <row r="10140">
          <cell r="AN10140" t="str">
            <v>QR082001</v>
          </cell>
        </row>
        <row r="10141">
          <cell r="AN10141" t="str">
            <v>MR082001</v>
          </cell>
        </row>
        <row r="10142">
          <cell r="AN10142" t="str">
            <v>QR082001</v>
          </cell>
        </row>
        <row r="10143">
          <cell r="AN10143" t="str">
            <v>MR082001</v>
          </cell>
        </row>
        <row r="10144">
          <cell r="AN10144" t="str">
            <v>QR092001</v>
          </cell>
        </row>
        <row r="10145">
          <cell r="AN10145" t="str">
            <v>SR082001</v>
          </cell>
        </row>
        <row r="10146">
          <cell r="AN10146" t="str">
            <v>SR082001</v>
          </cell>
        </row>
        <row r="10147">
          <cell r="AN10147" t="str">
            <v>MR082001</v>
          </cell>
        </row>
        <row r="10148">
          <cell r="AN10148" t="str">
            <v>MR082001</v>
          </cell>
        </row>
        <row r="10149">
          <cell r="AN10149" t="str">
            <v>MR082001</v>
          </cell>
        </row>
        <row r="10150">
          <cell r="AN10150" t="str">
            <v>MR082001</v>
          </cell>
        </row>
        <row r="10151">
          <cell r="AN10151" t="str">
            <v>AR082001</v>
          </cell>
        </row>
        <row r="10152">
          <cell r="AN10152" t="str">
            <v>MR082001</v>
          </cell>
        </row>
        <row r="10153">
          <cell r="AN10153" t="str">
            <v>SR082001</v>
          </cell>
        </row>
        <row r="10154">
          <cell r="AN10154" t="str">
            <v>MR082001</v>
          </cell>
        </row>
        <row r="10155">
          <cell r="AN10155" t="str">
            <v>MR092001</v>
          </cell>
        </row>
        <row r="10156">
          <cell r="AN10156" t="str">
            <v>MR092001</v>
          </cell>
        </row>
        <row r="10157">
          <cell r="AN10157" t="str">
            <v>MR092001</v>
          </cell>
        </row>
        <row r="10158">
          <cell r="AN10158" t="str">
            <v>QR092001</v>
          </cell>
        </row>
        <row r="10159">
          <cell r="AN10159" t="str">
            <v>MR092001</v>
          </cell>
        </row>
        <row r="10160">
          <cell r="AN10160" t="str">
            <v>QR092001</v>
          </cell>
        </row>
        <row r="10161">
          <cell r="AN10161" t="str">
            <v>SR092001</v>
          </cell>
        </row>
        <row r="10162">
          <cell r="AN10162" t="str">
            <v>QR012002</v>
          </cell>
        </row>
        <row r="10163">
          <cell r="AN10163" t="str">
            <v>MR092001</v>
          </cell>
        </row>
        <row r="10164">
          <cell r="AN10164" t="str">
            <v>MR092001</v>
          </cell>
        </row>
        <row r="10165">
          <cell r="AN10165" t="str">
            <v>MR092001</v>
          </cell>
        </row>
        <row r="10166">
          <cell r="AN10166" t="str">
            <v>MR092001</v>
          </cell>
        </row>
        <row r="10167">
          <cell r="AN10167" t="str">
            <v>QR102001</v>
          </cell>
        </row>
        <row r="10168">
          <cell r="AN10168" t="str">
            <v>MR092001</v>
          </cell>
        </row>
        <row r="10169">
          <cell r="AN10169" t="str">
            <v>QR092001</v>
          </cell>
        </row>
        <row r="10170">
          <cell r="AN10170" t="str">
            <v>MR102001</v>
          </cell>
        </row>
        <row r="10171">
          <cell r="AN10171" t="str">
            <v>QR102001</v>
          </cell>
        </row>
        <row r="10172">
          <cell r="AN10172" t="str">
            <v>QR102001</v>
          </cell>
        </row>
        <row r="10173">
          <cell r="AN10173" t="str">
            <v>MR102001</v>
          </cell>
        </row>
        <row r="10174">
          <cell r="AN10174" t="str">
            <v>QR102001</v>
          </cell>
        </row>
        <row r="10175">
          <cell r="AN10175" t="str">
            <v>QR102001</v>
          </cell>
        </row>
        <row r="10176">
          <cell r="AN10176" t="str">
            <v>MR102001</v>
          </cell>
        </row>
        <row r="10177">
          <cell r="AN10177" t="str">
            <v>MR102001</v>
          </cell>
        </row>
        <row r="10178">
          <cell r="AN10178" t="str">
            <v>QR102001</v>
          </cell>
        </row>
        <row r="10179">
          <cell r="AN10179" t="str">
            <v>MR102001</v>
          </cell>
        </row>
        <row r="10180">
          <cell r="AN10180" t="str">
            <v>MR102001</v>
          </cell>
        </row>
        <row r="10181">
          <cell r="AN10181" t="str">
            <v>QR102001</v>
          </cell>
        </row>
        <row r="10182">
          <cell r="AN10182" t="str">
            <v>MR102001</v>
          </cell>
        </row>
        <row r="10183">
          <cell r="AN10183" t="str">
            <v>MR102001</v>
          </cell>
        </row>
        <row r="10184">
          <cell r="AN10184" t="str">
            <v>SR102001</v>
          </cell>
        </row>
        <row r="10185">
          <cell r="AN10185" t="str">
            <v>SR102001</v>
          </cell>
        </row>
        <row r="10186">
          <cell r="AN10186" t="str">
            <v>MR102001</v>
          </cell>
        </row>
        <row r="10187">
          <cell r="AN10187" t="str">
            <v>MR102001</v>
          </cell>
        </row>
        <row r="10188">
          <cell r="AN10188" t="str">
            <v>QR102001</v>
          </cell>
        </row>
        <row r="10189">
          <cell r="AN10189" t="str">
            <v>MR102001</v>
          </cell>
        </row>
        <row r="10190">
          <cell r="AN10190" t="str">
            <v>QR112001</v>
          </cell>
        </row>
        <row r="10191">
          <cell r="AN10191" t="str">
            <v>AR122001</v>
          </cell>
        </row>
        <row r="10192">
          <cell r="AN10192" t="str">
            <v>AR122001</v>
          </cell>
        </row>
        <row r="10193">
          <cell r="AN10193" t="str">
            <v>AR122001</v>
          </cell>
        </row>
        <row r="10194">
          <cell r="AN10194" t="str">
            <v>QR102001</v>
          </cell>
        </row>
        <row r="10195">
          <cell r="AN10195" t="str">
            <v>QR102001</v>
          </cell>
        </row>
        <row r="10196">
          <cell r="AN10196" t="str">
            <v>MR042002</v>
          </cell>
        </row>
        <row r="10197">
          <cell r="AN10197" t="str">
            <v>MR102001</v>
          </cell>
        </row>
        <row r="10198">
          <cell r="AN10198" t="str">
            <v>MR112001</v>
          </cell>
        </row>
        <row r="10199">
          <cell r="AN10199" t="str">
            <v>MR122001</v>
          </cell>
        </row>
        <row r="10200">
          <cell r="AN10200" t="str">
            <v>SR102001</v>
          </cell>
        </row>
        <row r="10201">
          <cell r="AN10201" t="str">
            <v>AR112001</v>
          </cell>
        </row>
        <row r="10202">
          <cell r="AN10202" t="str">
            <v>MR122001</v>
          </cell>
        </row>
        <row r="10203">
          <cell r="AN10203" t="str">
            <v>MR112001</v>
          </cell>
        </row>
        <row r="10204">
          <cell r="AN10204" t="str">
            <v>MR112001</v>
          </cell>
        </row>
        <row r="10205">
          <cell r="AN10205" t="str">
            <v>SR112001</v>
          </cell>
        </row>
        <row r="10206">
          <cell r="AN10206" t="str">
            <v>SR112001</v>
          </cell>
        </row>
        <row r="10207">
          <cell r="AN10207" t="str">
            <v>SR112001</v>
          </cell>
        </row>
        <row r="10208">
          <cell r="AN10208" t="str">
            <v>AR112001</v>
          </cell>
        </row>
        <row r="10209">
          <cell r="AN10209" t="str">
            <v>MR112001</v>
          </cell>
        </row>
        <row r="10210">
          <cell r="AN10210" t="str">
            <v>MR112001</v>
          </cell>
        </row>
        <row r="10211">
          <cell r="AN10211" t="str">
            <v>MR112001</v>
          </cell>
        </row>
        <row r="10212">
          <cell r="AN10212" t="str">
            <v>AR112001</v>
          </cell>
        </row>
        <row r="10213">
          <cell r="AN10213" t="str">
            <v>QR112001</v>
          </cell>
        </row>
        <row r="10214">
          <cell r="AN10214" t="str">
            <v>MR122001</v>
          </cell>
        </row>
        <row r="10215">
          <cell r="AN10215" t="str">
            <v>QR122001</v>
          </cell>
        </row>
        <row r="10216">
          <cell r="AN10216" t="str">
            <v>MR122001</v>
          </cell>
        </row>
        <row r="10217">
          <cell r="AN10217" t="str">
            <v>MR112001</v>
          </cell>
        </row>
        <row r="10218">
          <cell r="AN10218" t="str">
            <v>MR112001</v>
          </cell>
        </row>
        <row r="10219">
          <cell r="AN10219" t="str">
            <v>MR112001</v>
          </cell>
        </row>
        <row r="10220">
          <cell r="AN10220" t="str">
            <v>AR022002</v>
          </cell>
        </row>
        <row r="10221">
          <cell r="AN10221" t="str">
            <v>SR112001</v>
          </cell>
        </row>
        <row r="10222">
          <cell r="AN10222" t="str">
            <v>AR012002</v>
          </cell>
        </row>
        <row r="10223">
          <cell r="AN10223" t="str">
            <v>QR122001</v>
          </cell>
        </row>
        <row r="10224">
          <cell r="AN10224" t="str">
            <v>MR122001</v>
          </cell>
        </row>
        <row r="10225">
          <cell r="AN10225" t="str">
            <v>AR122001</v>
          </cell>
        </row>
        <row r="10226">
          <cell r="AN10226" t="str">
            <v>QR122001</v>
          </cell>
        </row>
        <row r="10227">
          <cell r="AN10227" t="str">
            <v>QR122001</v>
          </cell>
        </row>
        <row r="10228">
          <cell r="AN10228" t="str">
            <v>AR122001</v>
          </cell>
        </row>
        <row r="10229">
          <cell r="AN10229" t="str">
            <v>QR122001</v>
          </cell>
        </row>
        <row r="10230">
          <cell r="AN10230" t="str">
            <v>SR012002</v>
          </cell>
        </row>
        <row r="10231">
          <cell r="AN10231" t="str">
            <v>QR122001</v>
          </cell>
        </row>
        <row r="10232">
          <cell r="AN10232" t="str">
            <v>QR122001</v>
          </cell>
        </row>
        <row r="10233">
          <cell r="AN10233" t="str">
            <v>QR122001</v>
          </cell>
        </row>
        <row r="10234">
          <cell r="AN10234" t="str">
            <v>MR122001</v>
          </cell>
        </row>
        <row r="10235">
          <cell r="AN10235" t="str">
            <v>MR122001</v>
          </cell>
        </row>
        <row r="10236">
          <cell r="AN10236" t="str">
            <v>QR122001</v>
          </cell>
        </row>
        <row r="10237">
          <cell r="AN10237" t="str">
            <v>MR122001</v>
          </cell>
        </row>
        <row r="10238">
          <cell r="AN10238" t="str">
            <v>MR122001</v>
          </cell>
        </row>
        <row r="10239">
          <cell r="AN10239" t="str">
            <v>AR122001</v>
          </cell>
        </row>
        <row r="10240">
          <cell r="AN10240" t="str">
            <v>MR012002</v>
          </cell>
        </row>
        <row r="10241">
          <cell r="AN10241" t="str">
            <v>QR122001</v>
          </cell>
        </row>
        <row r="10242">
          <cell r="AN10242" t="str">
            <v>MR012002</v>
          </cell>
        </row>
        <row r="10243">
          <cell r="AN10243" t="str">
            <v>QR122001</v>
          </cell>
        </row>
        <row r="10244">
          <cell r="AN10244" t="str">
            <v>QR122001</v>
          </cell>
        </row>
        <row r="10245">
          <cell r="AN10245" t="str">
            <v>QR042002</v>
          </cell>
        </row>
        <row r="10246">
          <cell r="AN10246" t="str">
            <v>QR012002</v>
          </cell>
        </row>
        <row r="10247">
          <cell r="AN10247" t="str">
            <v>QR012002</v>
          </cell>
        </row>
        <row r="10248">
          <cell r="AN10248" t="str">
            <v>QR012002</v>
          </cell>
        </row>
        <row r="10249">
          <cell r="AN10249" t="str">
            <v>MR022002</v>
          </cell>
        </row>
        <row r="10250">
          <cell r="AN10250" t="str">
            <v>MR022002</v>
          </cell>
        </row>
        <row r="10251">
          <cell r="AN10251" t="str">
            <v>MR022002</v>
          </cell>
        </row>
        <row r="10252">
          <cell r="AN10252" t="str">
            <v>MR022002</v>
          </cell>
        </row>
        <row r="10253">
          <cell r="AN10253" t="str">
            <v>QR022002</v>
          </cell>
        </row>
        <row r="10254">
          <cell r="AN10254" t="str">
            <v>QR022002</v>
          </cell>
        </row>
        <row r="10255">
          <cell r="AN10255" t="str">
            <v>MR022002</v>
          </cell>
        </row>
        <row r="10256">
          <cell r="AN10256" t="str">
            <v>MR022002</v>
          </cell>
        </row>
        <row r="10257">
          <cell r="AN10257" t="str">
            <v>MR022002</v>
          </cell>
        </row>
        <row r="10258">
          <cell r="AN10258" t="str">
            <v>AR022002</v>
          </cell>
        </row>
        <row r="10259">
          <cell r="AN10259" t="str">
            <v>AR022002</v>
          </cell>
        </row>
        <row r="10260">
          <cell r="AN10260" t="str">
            <v>QR022002</v>
          </cell>
        </row>
        <row r="10261">
          <cell r="AN10261" t="str">
            <v>MR022002</v>
          </cell>
        </row>
        <row r="10262">
          <cell r="AN10262" t="str">
            <v>AR032002</v>
          </cell>
        </row>
        <row r="10263">
          <cell r="AN10263" t="str">
            <v>AR032002</v>
          </cell>
        </row>
        <row r="10264">
          <cell r="AN10264" t="str">
            <v>SR032002</v>
          </cell>
        </row>
        <row r="10265">
          <cell r="AN10265" t="str">
            <v>QR032002</v>
          </cell>
        </row>
        <row r="10266">
          <cell r="AN10266" t="str">
            <v>QR032002</v>
          </cell>
        </row>
        <row r="10267">
          <cell r="AN10267" t="str">
            <v>MR032002</v>
          </cell>
        </row>
        <row r="10268">
          <cell r="AN10268" t="str">
            <v>SR032002</v>
          </cell>
        </row>
        <row r="10269">
          <cell r="AN10269" t="str">
            <v>QR042002</v>
          </cell>
        </row>
        <row r="10270">
          <cell r="AN10270" t="str">
            <v>MR042002</v>
          </cell>
        </row>
        <row r="10271">
          <cell r="AN10271" t="str">
            <v>MR042002</v>
          </cell>
        </row>
        <row r="10272">
          <cell r="AN10272" t="str">
            <v>QR032002</v>
          </cell>
        </row>
        <row r="10273">
          <cell r="AN10273" t="str">
            <v>QR032002</v>
          </cell>
        </row>
        <row r="10274">
          <cell r="AN10274" t="str">
            <v>QR032002</v>
          </cell>
        </row>
        <row r="10275">
          <cell r="AN10275" t="str">
            <v>MR032002</v>
          </cell>
        </row>
        <row r="10276">
          <cell r="AN10276" t="str">
            <v>AR042002</v>
          </cell>
        </row>
        <row r="10277">
          <cell r="AN10277" t="str">
            <v>AR032002</v>
          </cell>
        </row>
        <row r="10278">
          <cell r="AN10278" t="str">
            <v>MR032002</v>
          </cell>
        </row>
        <row r="10279">
          <cell r="AN10279" t="str">
            <v>QR042002</v>
          </cell>
        </row>
        <row r="10280">
          <cell r="AN10280" t="str">
            <v>MR042002</v>
          </cell>
        </row>
        <row r="10281">
          <cell r="AN10281" t="str">
            <v>QR042002</v>
          </cell>
        </row>
        <row r="10282">
          <cell r="AN10282" t="str">
            <v>QR042002</v>
          </cell>
        </row>
        <row r="10283">
          <cell r="AN10283" t="str">
            <v>MR042002</v>
          </cell>
        </row>
        <row r="10284">
          <cell r="AN10284" t="str">
            <v>MR042002</v>
          </cell>
        </row>
        <row r="10285">
          <cell r="AN10285" t="str">
            <v>MR042002</v>
          </cell>
        </row>
        <row r="10286">
          <cell r="AN10286" t="str">
            <v>MR042002</v>
          </cell>
        </row>
        <row r="10287">
          <cell r="AN10287" t="str">
            <v>MR042002</v>
          </cell>
        </row>
        <row r="10288">
          <cell r="AN10288" t="str">
            <v>QR042002</v>
          </cell>
        </row>
        <row r="10289">
          <cell r="AN10289" t="str">
            <v>QR042002</v>
          </cell>
        </row>
        <row r="10290">
          <cell r="AN10290" t="str">
            <v>MR042002</v>
          </cell>
        </row>
        <row r="10291">
          <cell r="AN10291" t="str">
            <v>QR042002</v>
          </cell>
        </row>
        <row r="10292">
          <cell r="AN10292" t="str">
            <v>MR052002</v>
          </cell>
        </row>
        <row r="10293">
          <cell r="AN10293" t="str">
            <v>MR042002</v>
          </cell>
        </row>
        <row r="10294">
          <cell r="AN10294" t="str">
            <v>AR052002</v>
          </cell>
        </row>
        <row r="10295">
          <cell r="AN10295" t="str">
            <v>SR052002</v>
          </cell>
        </row>
        <row r="10296">
          <cell r="AN10296" t="str">
            <v>QR062002</v>
          </cell>
        </row>
        <row r="10297">
          <cell r="AN10297" t="str">
            <v>MR052002</v>
          </cell>
        </row>
        <row r="10298">
          <cell r="AN10298" t="str">
            <v>MR062002</v>
          </cell>
        </row>
        <row r="10299">
          <cell r="AN10299" t="str">
            <v>MR062002</v>
          </cell>
        </row>
        <row r="10300">
          <cell r="AN10300" t="str">
            <v>SR062002</v>
          </cell>
        </row>
        <row r="10301">
          <cell r="AN10301" t="str">
            <v>QR062002</v>
          </cell>
        </row>
        <row r="10302">
          <cell r="AN10302" t="str">
            <v>QR062002</v>
          </cell>
        </row>
        <row r="10303">
          <cell r="AN10303" t="str">
            <v>MR062002</v>
          </cell>
        </row>
        <row r="10304">
          <cell r="AN10304" t="str">
            <v>MR062002</v>
          </cell>
        </row>
        <row r="10305">
          <cell r="AN10305" t="str">
            <v>MR062002</v>
          </cell>
        </row>
        <row r="10306">
          <cell r="AN10306" t="str">
            <v>AR072002</v>
          </cell>
        </row>
        <row r="10307">
          <cell r="AN10307" t="str">
            <v>SR072002</v>
          </cell>
        </row>
        <row r="10308">
          <cell r="AN10308" t="str">
            <v>QR072002</v>
          </cell>
        </row>
        <row r="10309">
          <cell r="AN10309" t="str">
            <v>MR072002</v>
          </cell>
        </row>
        <row r="10310">
          <cell r="AN10310" t="str">
            <v>MR072002</v>
          </cell>
        </row>
        <row r="10311">
          <cell r="AN10311" t="str">
            <v>QR072002</v>
          </cell>
        </row>
        <row r="10312">
          <cell r="AN10312" t="str">
            <v>SR072002</v>
          </cell>
        </row>
        <row r="10313">
          <cell r="AN10313" t="str">
            <v>MR072002</v>
          </cell>
        </row>
        <row r="10314">
          <cell r="AN10314" t="str">
            <v>MR072002</v>
          </cell>
        </row>
        <row r="10315">
          <cell r="AN10315" t="str">
            <v>MR072002</v>
          </cell>
        </row>
        <row r="10316">
          <cell r="AN10316" t="str">
            <v>MR072002</v>
          </cell>
        </row>
        <row r="10317">
          <cell r="AN10317" t="str">
            <v>MR082002</v>
          </cell>
        </row>
        <row r="10318">
          <cell r="AN10318" t="str">
            <v>MR082002</v>
          </cell>
        </row>
        <row r="10319">
          <cell r="AN10319" t="str">
            <v>MR082002</v>
          </cell>
        </row>
        <row r="10320">
          <cell r="AN10320" t="str">
            <v>MR082002</v>
          </cell>
        </row>
        <row r="10321">
          <cell r="AN10321" t="str">
            <v>MR082002</v>
          </cell>
        </row>
        <row r="10322">
          <cell r="AN10322" t="str">
            <v>QR102002</v>
          </cell>
        </row>
        <row r="10323">
          <cell r="AN10323" t="str">
            <v>QR092002</v>
          </cell>
        </row>
        <row r="10324">
          <cell r="AN10324" t="str">
            <v>QR092002</v>
          </cell>
        </row>
        <row r="10325">
          <cell r="AN10325" t="str">
            <v>QR092002</v>
          </cell>
        </row>
        <row r="10326">
          <cell r="AN10326" t="str">
            <v>MR092002</v>
          </cell>
        </row>
        <row r="10327">
          <cell r="AN10327" t="str">
            <v>MR092002</v>
          </cell>
        </row>
        <row r="10328">
          <cell r="AN10328" t="str">
            <v>MR092002</v>
          </cell>
        </row>
        <row r="10329">
          <cell r="AN10329" t="str">
            <v>QR102002</v>
          </cell>
        </row>
        <row r="10330">
          <cell r="AN10330" t="str">
            <v>AR112002</v>
          </cell>
        </row>
        <row r="10331">
          <cell r="AN10331" t="str">
            <v>MR092002</v>
          </cell>
        </row>
        <row r="10332">
          <cell r="AN10332" t="str">
            <v>QR102002</v>
          </cell>
        </row>
        <row r="10333">
          <cell r="AN10333" t="str">
            <v>QR102002</v>
          </cell>
        </row>
        <row r="10334">
          <cell r="AN10334" t="str">
            <v>MR102002</v>
          </cell>
        </row>
        <row r="10335">
          <cell r="AN10335" t="str">
            <v>MR102002</v>
          </cell>
        </row>
        <row r="10336">
          <cell r="AN10336" t="str">
            <v>QR102002</v>
          </cell>
        </row>
        <row r="10337">
          <cell r="AN10337" t="str">
            <v>MR102002</v>
          </cell>
        </row>
        <row r="10338">
          <cell r="AN10338" t="str">
            <v>MR122002</v>
          </cell>
        </row>
        <row r="10339">
          <cell r="AN10339" t="str">
            <v>MR112002</v>
          </cell>
        </row>
        <row r="10340">
          <cell r="AN10340" t="str">
            <v>QR112002</v>
          </cell>
        </row>
        <row r="10341">
          <cell r="AN10341" t="str">
            <v>MR112002</v>
          </cell>
        </row>
        <row r="10342">
          <cell r="AN10342" t="str">
            <v>QR112002</v>
          </cell>
        </row>
        <row r="10343">
          <cell r="AN10343" t="str">
            <v>MR112002</v>
          </cell>
        </row>
        <row r="10344">
          <cell r="AN10344" t="str">
            <v>QR112002</v>
          </cell>
        </row>
        <row r="10345">
          <cell r="AN10345" t="str">
            <v>QR112002</v>
          </cell>
        </row>
        <row r="10346">
          <cell r="AN10346" t="str">
            <v>MR112002</v>
          </cell>
        </row>
        <row r="10347">
          <cell r="AN10347" t="str">
            <v>MR112002</v>
          </cell>
        </row>
        <row r="10348">
          <cell r="AN10348" t="str">
            <v>QR122002</v>
          </cell>
        </row>
        <row r="10349">
          <cell r="AN10349" t="str">
            <v>MR122002</v>
          </cell>
        </row>
        <row r="10350">
          <cell r="AN10350" t="str">
            <v>QR122002</v>
          </cell>
        </row>
        <row r="10351">
          <cell r="AN10351" t="str">
            <v>QR022003</v>
          </cell>
        </row>
        <row r="10352">
          <cell r="AN10352" t="str">
            <v>MR122002</v>
          </cell>
        </row>
        <row r="10353">
          <cell r="AN10353" t="str">
            <v>MR122002</v>
          </cell>
        </row>
        <row r="10354">
          <cell r="AN10354" t="str">
            <v>MR122002</v>
          </cell>
        </row>
        <row r="10355">
          <cell r="AN10355" t="str">
            <v>QR122002</v>
          </cell>
        </row>
        <row r="10356">
          <cell r="AN10356" t="str">
            <v>QR012003</v>
          </cell>
        </row>
        <row r="10357">
          <cell r="AN10357" t="str">
            <v>AR012003</v>
          </cell>
        </row>
        <row r="10358">
          <cell r="AN10358" t="str">
            <v>MR012003</v>
          </cell>
        </row>
        <row r="10359">
          <cell r="AN10359" t="str">
            <v>MR012003</v>
          </cell>
        </row>
        <row r="10360">
          <cell r="AN10360" t="str">
            <v>MR022003</v>
          </cell>
        </row>
        <row r="10361">
          <cell r="AN10361" t="str">
            <v>MR062003</v>
          </cell>
        </row>
        <row r="10362">
          <cell r="AN10362" t="str">
            <v>MR032003</v>
          </cell>
        </row>
        <row r="10363">
          <cell r="AN10363" t="str">
            <v>QR032003</v>
          </cell>
        </row>
        <row r="10364">
          <cell r="AN10364" t="str">
            <v>MR022003</v>
          </cell>
        </row>
        <row r="10365">
          <cell r="AN10365" t="str">
            <v>QR022003</v>
          </cell>
        </row>
        <row r="10366">
          <cell r="AN10366" t="str">
            <v>MR022003</v>
          </cell>
        </row>
        <row r="10367">
          <cell r="AN10367" t="str">
            <v>MR022003</v>
          </cell>
        </row>
        <row r="10368">
          <cell r="AN10368" t="str">
            <v>QR022003</v>
          </cell>
        </row>
        <row r="10369">
          <cell r="AN10369" t="str">
            <v>MR052003</v>
          </cell>
        </row>
        <row r="10370">
          <cell r="AN10370" t="str">
            <v>MR022003</v>
          </cell>
        </row>
        <row r="10371">
          <cell r="AN10371" t="str">
            <v>AR032003</v>
          </cell>
        </row>
        <row r="10372">
          <cell r="AN10372" t="str">
            <v>AR032003</v>
          </cell>
        </row>
        <row r="10373">
          <cell r="AN10373" t="str">
            <v>AR032003</v>
          </cell>
        </row>
        <row r="10374">
          <cell r="AN10374" t="str">
            <v>QR032003</v>
          </cell>
        </row>
        <row r="10375">
          <cell r="AN10375" t="str">
            <v>QR032003</v>
          </cell>
        </row>
        <row r="10376">
          <cell r="AN10376" t="str">
            <v>QR042003</v>
          </cell>
        </row>
        <row r="10377">
          <cell r="AN10377" t="str">
            <v>MR042003</v>
          </cell>
        </row>
        <row r="10378">
          <cell r="AN10378" t="str">
            <v>QR032003</v>
          </cell>
        </row>
        <row r="10379">
          <cell r="AN10379" t="str">
            <v>QR032003</v>
          </cell>
        </row>
        <row r="10380">
          <cell r="AN10380" t="str">
            <v>MR042003</v>
          </cell>
        </row>
        <row r="10381">
          <cell r="AN10381" t="str">
            <v>MR042003</v>
          </cell>
        </row>
        <row r="10382">
          <cell r="AN10382" t="str">
            <v>MR042003</v>
          </cell>
        </row>
        <row r="10383">
          <cell r="AN10383" t="str">
            <v>MR042003</v>
          </cell>
        </row>
        <row r="10384">
          <cell r="AN10384" t="str">
            <v>MR042003</v>
          </cell>
        </row>
        <row r="10385">
          <cell r="AN10385" t="str">
            <v>MR122003</v>
          </cell>
        </row>
        <row r="10386">
          <cell r="AN10386" t="str">
            <v>MR042003</v>
          </cell>
        </row>
        <row r="10387">
          <cell r="AN10387" t="str">
            <v>MR042003</v>
          </cell>
        </row>
        <row r="10388">
          <cell r="AN10388" t="str">
            <v>MR052003</v>
          </cell>
        </row>
        <row r="10389">
          <cell r="AN10389" t="str">
            <v>MR052003</v>
          </cell>
        </row>
        <row r="10390">
          <cell r="AN10390" t="str">
            <v>QR052003</v>
          </cell>
        </row>
        <row r="10391">
          <cell r="AN10391" t="str">
            <v>MR052003</v>
          </cell>
        </row>
        <row r="10392">
          <cell r="AN10392" t="str">
            <v>MR052003</v>
          </cell>
        </row>
        <row r="10393">
          <cell r="AN10393" t="str">
            <v>MR052003</v>
          </cell>
        </row>
        <row r="10394">
          <cell r="AN10394" t="str">
            <v>SR052003</v>
          </cell>
        </row>
        <row r="10395">
          <cell r="AN10395" t="str">
            <v>MR052003</v>
          </cell>
        </row>
        <row r="10396">
          <cell r="AN10396" t="str">
            <v>QR052003</v>
          </cell>
        </row>
        <row r="10397">
          <cell r="AN10397" t="str">
            <v>MR072003</v>
          </cell>
        </row>
        <row r="10398">
          <cell r="AN10398" t="str">
            <v>SR062003</v>
          </cell>
        </row>
        <row r="10399">
          <cell r="AN10399" t="str">
            <v>MR052003</v>
          </cell>
        </row>
        <row r="10400">
          <cell r="AN10400" t="str">
            <v>MR052003</v>
          </cell>
        </row>
        <row r="10401">
          <cell r="AN10401" t="str">
            <v>MR052003</v>
          </cell>
        </row>
        <row r="10402">
          <cell r="AN10402" t="str">
            <v>QR052003</v>
          </cell>
        </row>
        <row r="10403">
          <cell r="AN10403" t="str">
            <v>MR062003</v>
          </cell>
        </row>
        <row r="10404">
          <cell r="AN10404" t="str">
            <v>QR052003</v>
          </cell>
        </row>
        <row r="10405">
          <cell r="AN10405" t="str">
            <v>MR012004</v>
          </cell>
        </row>
        <row r="10406">
          <cell r="AN10406" t="str">
            <v>MR052003</v>
          </cell>
        </row>
        <row r="10407">
          <cell r="AN10407" t="str">
            <v>MR052003</v>
          </cell>
        </row>
        <row r="10408">
          <cell r="AN10408" t="str">
            <v>MR052003</v>
          </cell>
        </row>
        <row r="10409">
          <cell r="AN10409" t="str">
            <v>MR092003</v>
          </cell>
        </row>
        <row r="10410">
          <cell r="AN10410" t="str">
            <v>QR062003</v>
          </cell>
        </row>
        <row r="10411">
          <cell r="AN10411" t="str">
            <v>MR062003</v>
          </cell>
        </row>
        <row r="10412">
          <cell r="AN10412" t="str">
            <v>MR112003</v>
          </cell>
        </row>
        <row r="10413">
          <cell r="AN10413" t="str">
            <v>MR052003</v>
          </cell>
        </row>
        <row r="10414">
          <cell r="AN10414" t="str">
            <v>MR052003</v>
          </cell>
        </row>
        <row r="10415">
          <cell r="AN10415" t="str">
            <v>MR052003</v>
          </cell>
        </row>
        <row r="10416">
          <cell r="AN10416" t="str">
            <v>QR052003</v>
          </cell>
        </row>
        <row r="10417">
          <cell r="AN10417" t="str">
            <v>AR052003</v>
          </cell>
        </row>
        <row r="10418">
          <cell r="AN10418" t="str">
            <v>QR052003</v>
          </cell>
        </row>
        <row r="10419">
          <cell r="AN10419" t="str">
            <v>MR052003</v>
          </cell>
        </row>
        <row r="10420">
          <cell r="AN10420" t="str">
            <v>MR062003</v>
          </cell>
        </row>
        <row r="10421">
          <cell r="AN10421" t="str">
            <v>MR092003</v>
          </cell>
        </row>
        <row r="10422">
          <cell r="AN10422" t="str">
            <v>MR072003</v>
          </cell>
        </row>
        <row r="10423">
          <cell r="AN10423" t="str">
            <v>MR072003</v>
          </cell>
        </row>
        <row r="10424">
          <cell r="AN10424" t="str">
            <v>QR072003</v>
          </cell>
        </row>
        <row r="10425">
          <cell r="AN10425" t="str">
            <v>QR092003</v>
          </cell>
        </row>
        <row r="10426">
          <cell r="AN10426" t="str">
            <v>MR102003</v>
          </cell>
        </row>
        <row r="10427">
          <cell r="AN10427" t="str">
            <v>MR102003</v>
          </cell>
        </row>
        <row r="10428">
          <cell r="AN10428" t="str">
            <v>MR112003</v>
          </cell>
        </row>
        <row r="10429">
          <cell r="AN10429" t="str">
            <v>SR112003</v>
          </cell>
        </row>
        <row r="10430">
          <cell r="AN10430" t="str">
            <v>QR122003</v>
          </cell>
        </row>
        <row r="10431">
          <cell r="AN10431" t="str">
            <v>MR122003</v>
          </cell>
        </row>
        <row r="10432">
          <cell r="AN10432" t="str">
            <v>MR122003</v>
          </cell>
        </row>
        <row r="10433">
          <cell r="AN10433" t="str">
            <v>MR122003</v>
          </cell>
        </row>
        <row r="10434">
          <cell r="AN10434" t="str">
            <v>MR122003</v>
          </cell>
        </row>
        <row r="10435">
          <cell r="AN10435" t="str">
            <v>MR022004</v>
          </cell>
        </row>
        <row r="10436">
          <cell r="AN10436" t="str">
            <v>MR022004</v>
          </cell>
        </row>
        <row r="10437">
          <cell r="AN10437" t="str">
            <v>MR012004</v>
          </cell>
        </row>
        <row r="10438">
          <cell r="AN10438" t="str">
            <v>QR122003</v>
          </cell>
        </row>
        <row r="10439">
          <cell r="AN10439" t="str">
            <v>MR012004</v>
          </cell>
        </row>
        <row r="10440">
          <cell r="AN10440" t="str">
            <v>MR012004</v>
          </cell>
        </row>
        <row r="10441">
          <cell r="AN10441" t="str">
            <v>QR022004</v>
          </cell>
        </row>
        <row r="10442">
          <cell r="AN10442" t="str">
            <v>MR022004</v>
          </cell>
        </row>
        <row r="10443">
          <cell r="AN10443" t="str">
            <v>SR022004</v>
          </cell>
        </row>
        <row r="10444">
          <cell r="AN10444" t="str">
            <v>MR022004</v>
          </cell>
        </row>
        <row r="10445">
          <cell r="AN10445" t="str">
            <v>SR022004</v>
          </cell>
        </row>
        <row r="10446">
          <cell r="AN10446" t="str">
            <v>AR032004</v>
          </cell>
        </row>
        <row r="10447">
          <cell r="AN10447" t="str">
            <v>MR032004</v>
          </cell>
        </row>
        <row r="10448">
          <cell r="AN10448" t="str">
            <v>QR032004</v>
          </cell>
        </row>
        <row r="10449">
          <cell r="AN10449" t="str">
            <v>SR032004</v>
          </cell>
        </row>
        <row r="10450">
          <cell r="AN10450" t="str">
            <v>AR032004</v>
          </cell>
        </row>
        <row r="10451">
          <cell r="AN10451" t="str">
            <v>MR042004</v>
          </cell>
        </row>
        <row r="10452">
          <cell r="AN10452" t="str">
            <v>MR032004</v>
          </cell>
        </row>
        <row r="10453">
          <cell r="AN10453" t="str">
            <v>MR042004</v>
          </cell>
        </row>
        <row r="10454">
          <cell r="AN10454" t="str">
            <v>MR042004</v>
          </cell>
        </row>
        <row r="10455">
          <cell r="AN10455" t="str">
            <v>MR042004</v>
          </cell>
        </row>
        <row r="10456">
          <cell r="AN10456" t="str">
            <v>QR042004</v>
          </cell>
        </row>
        <row r="10457">
          <cell r="AN10457" t="str">
            <v>MR042004</v>
          </cell>
        </row>
        <row r="10458">
          <cell r="AN10458" t="str">
            <v>MR042004</v>
          </cell>
        </row>
        <row r="10459">
          <cell r="AN10459" t="str">
            <v>MR052004</v>
          </cell>
        </row>
        <row r="10460">
          <cell r="AN10460" t="str">
            <v>MR052004</v>
          </cell>
        </row>
        <row r="10461">
          <cell r="AN10461" t="str">
            <v>MR052004</v>
          </cell>
        </row>
        <row r="10462">
          <cell r="AN10462" t="str">
            <v>MR042004</v>
          </cell>
        </row>
        <row r="10463">
          <cell r="AN10463" t="str">
            <v>QR052004</v>
          </cell>
        </row>
        <row r="10464">
          <cell r="AN10464" t="str">
            <v>QR052004</v>
          </cell>
        </row>
        <row r="10465">
          <cell r="AN10465" t="str">
            <v>MR042004</v>
          </cell>
        </row>
        <row r="10466">
          <cell r="AN10466" t="str">
            <v>QR042004</v>
          </cell>
        </row>
        <row r="10467">
          <cell r="AN10467" t="str">
            <v>QR052004</v>
          </cell>
        </row>
        <row r="10468">
          <cell r="AN10468" t="str">
            <v>MR052004</v>
          </cell>
        </row>
        <row r="10469">
          <cell r="AN10469" t="str">
            <v>SR082000</v>
          </cell>
        </row>
        <row r="10470">
          <cell r="AN10470" t="str">
            <v>QR082000</v>
          </cell>
        </row>
        <row r="10471">
          <cell r="AN10471" t="str">
            <v>MR062001</v>
          </cell>
        </row>
        <row r="10472">
          <cell r="AN10472" t="str">
            <v>QR102000</v>
          </cell>
        </row>
        <row r="10473">
          <cell r="AN10473" t="str">
            <v>QR112000</v>
          </cell>
        </row>
        <row r="10474">
          <cell r="AN10474" t="str">
            <v>QR112000</v>
          </cell>
        </row>
        <row r="10475">
          <cell r="AN10475" t="str">
            <v>QR112000</v>
          </cell>
        </row>
        <row r="10476">
          <cell r="AN10476" t="str">
            <v>QR022001</v>
          </cell>
        </row>
        <row r="10477">
          <cell r="AN10477" t="str">
            <v>MR062001</v>
          </cell>
        </row>
        <row r="10478">
          <cell r="AN10478" t="str">
            <v>QR072001</v>
          </cell>
        </row>
        <row r="10479">
          <cell r="AN10479" t="str">
            <v>MR122001</v>
          </cell>
        </row>
        <row r="10480">
          <cell r="AN10480" t="str">
            <v>MR012002</v>
          </cell>
        </row>
        <row r="10481">
          <cell r="AN10481" t="str">
            <v>MR012002</v>
          </cell>
        </row>
        <row r="10482">
          <cell r="AN10482" t="str">
            <v>MR012002</v>
          </cell>
        </row>
        <row r="10483">
          <cell r="AN10483" t="str">
            <v>MR012002</v>
          </cell>
        </row>
        <row r="10484">
          <cell r="AN10484" t="str">
            <v>MR032002</v>
          </cell>
        </row>
        <row r="10485">
          <cell r="AN10485" t="str">
            <v>QR052002</v>
          </cell>
        </row>
        <row r="10486">
          <cell r="AN10486" t="str">
            <v>MR052003</v>
          </cell>
        </row>
        <row r="10487">
          <cell r="AN10487" t="str">
            <v>MR072002</v>
          </cell>
        </row>
        <row r="10488">
          <cell r="AN10488" t="str">
            <v>MR072002</v>
          </cell>
        </row>
        <row r="10489">
          <cell r="AN10489" t="str">
            <v>MR012003</v>
          </cell>
        </row>
        <row r="10490">
          <cell r="AN10490" t="str">
            <v>MR052003</v>
          </cell>
        </row>
        <row r="10491">
          <cell r="AN10491" t="str">
            <v>MR062003</v>
          </cell>
        </row>
        <row r="10493">
          <cell r="AN10493" t="str">
            <v>SR022002</v>
          </cell>
        </row>
        <row r="10494">
          <cell r="AN10494" t="str">
            <v>SR122001</v>
          </cell>
        </row>
        <row r="10495">
          <cell r="AN10495" t="str">
            <v>SR012002</v>
          </cell>
        </row>
        <row r="10496">
          <cell r="AN10496" t="str">
            <v>AR122001</v>
          </cell>
        </row>
        <row r="10497">
          <cell r="AN10497" t="str">
            <v>SR012002</v>
          </cell>
        </row>
        <row r="10498">
          <cell r="AN10498" t="str">
            <v>MR012002</v>
          </cell>
        </row>
        <row r="10499">
          <cell r="AN10499" t="str">
            <v>MR012002</v>
          </cell>
        </row>
        <row r="10500">
          <cell r="AN10500" t="str">
            <v>MR012002</v>
          </cell>
        </row>
        <row r="10501">
          <cell r="AN10501" t="str">
            <v>MR012002</v>
          </cell>
        </row>
        <row r="10502">
          <cell r="AN10502" t="str">
            <v>MR022002</v>
          </cell>
        </row>
        <row r="10503">
          <cell r="AN10503" t="str">
            <v>QR012002</v>
          </cell>
        </row>
        <row r="10504">
          <cell r="AN10504" t="str">
            <v>QR012002</v>
          </cell>
        </row>
        <row r="10505">
          <cell r="AN10505" t="str">
            <v>MR012002</v>
          </cell>
        </row>
        <row r="10506">
          <cell r="AN10506" t="str">
            <v>MR022002</v>
          </cell>
        </row>
        <row r="10507">
          <cell r="AN10507" t="str">
            <v>MR022002</v>
          </cell>
        </row>
        <row r="10508">
          <cell r="AN10508" t="str">
            <v>MR022002</v>
          </cell>
        </row>
        <row r="10509">
          <cell r="AN10509" t="str">
            <v>MR022002</v>
          </cell>
        </row>
        <row r="10510">
          <cell r="AN10510" t="str">
            <v>AR022002</v>
          </cell>
        </row>
        <row r="10511">
          <cell r="AN10511" t="str">
            <v>QR022002</v>
          </cell>
        </row>
        <row r="10512">
          <cell r="AN10512" t="str">
            <v>SR042002</v>
          </cell>
        </row>
        <row r="10513">
          <cell r="AN10513" t="str">
            <v>SR042002</v>
          </cell>
        </row>
        <row r="10514">
          <cell r="AN10514" t="str">
            <v>SR022002</v>
          </cell>
        </row>
        <row r="10515">
          <cell r="AN10515" t="str">
            <v>AR022002</v>
          </cell>
        </row>
        <row r="10516">
          <cell r="AN10516" t="str">
            <v>AR022002</v>
          </cell>
        </row>
        <row r="10517">
          <cell r="AN10517" t="str">
            <v>QR022002</v>
          </cell>
        </row>
        <row r="10518">
          <cell r="AN10518" t="str">
            <v>MR022002</v>
          </cell>
        </row>
        <row r="10519">
          <cell r="AN10519" t="str">
            <v>QR022002</v>
          </cell>
        </row>
        <row r="10520">
          <cell r="AN10520" t="str">
            <v>MR032002</v>
          </cell>
        </row>
        <row r="10521">
          <cell r="AN10521" t="str">
            <v>MR032002</v>
          </cell>
        </row>
        <row r="10522">
          <cell r="AN10522" t="str">
            <v>MR022002</v>
          </cell>
        </row>
        <row r="10523">
          <cell r="AN10523" t="str">
            <v>MR022002</v>
          </cell>
        </row>
        <row r="10524">
          <cell r="AN10524" t="str">
            <v>MR022002</v>
          </cell>
        </row>
        <row r="10525">
          <cell r="AN10525" t="str">
            <v>MR032002</v>
          </cell>
        </row>
        <row r="10526">
          <cell r="AN10526" t="str">
            <v>MR032002</v>
          </cell>
        </row>
        <row r="10527">
          <cell r="AN10527" t="str">
            <v>MR022002</v>
          </cell>
        </row>
        <row r="10528">
          <cell r="AN10528" t="str">
            <v>AR032002</v>
          </cell>
        </row>
        <row r="10529">
          <cell r="AN10529" t="str">
            <v>MR032002</v>
          </cell>
        </row>
        <row r="10530">
          <cell r="AN10530" t="str">
            <v>MR032002</v>
          </cell>
        </row>
        <row r="10531">
          <cell r="AN10531" t="str">
            <v>AR042002</v>
          </cell>
        </row>
        <row r="10532">
          <cell r="AN10532" t="str">
            <v>MR022002</v>
          </cell>
        </row>
        <row r="10533">
          <cell r="AN10533" t="str">
            <v>AR042002</v>
          </cell>
        </row>
        <row r="10534">
          <cell r="AN10534" t="str">
            <v>MR032002</v>
          </cell>
        </row>
        <row r="10535">
          <cell r="AN10535" t="str">
            <v>QR032002</v>
          </cell>
        </row>
        <row r="10536">
          <cell r="AN10536" t="str">
            <v>AR032002</v>
          </cell>
        </row>
        <row r="10537">
          <cell r="AN10537" t="str">
            <v>AR032002</v>
          </cell>
        </row>
        <row r="10538">
          <cell r="AN10538" t="str">
            <v>AR032002</v>
          </cell>
        </row>
        <row r="10539">
          <cell r="AN10539" t="str">
            <v>QR032002</v>
          </cell>
        </row>
        <row r="10540">
          <cell r="AN10540" t="str">
            <v>QR032002</v>
          </cell>
        </row>
        <row r="10541">
          <cell r="AN10541" t="str">
            <v>QR032002</v>
          </cell>
        </row>
        <row r="10542">
          <cell r="AN10542" t="str">
            <v>MR032002</v>
          </cell>
        </row>
        <row r="10543">
          <cell r="AN10543" t="str">
            <v>MR042002</v>
          </cell>
        </row>
        <row r="10544">
          <cell r="AN10544" t="str">
            <v>QR032002</v>
          </cell>
        </row>
        <row r="10545">
          <cell r="AN10545" t="str">
            <v>SR032002</v>
          </cell>
        </row>
        <row r="10546">
          <cell r="AN10546" t="str">
            <v>SR032002</v>
          </cell>
        </row>
        <row r="10547">
          <cell r="AN10547" t="str">
            <v>QR042002</v>
          </cell>
        </row>
        <row r="10548">
          <cell r="AN10548" t="str">
            <v>MR032002</v>
          </cell>
        </row>
        <row r="10549">
          <cell r="AN10549" t="str">
            <v>SR032002</v>
          </cell>
        </row>
        <row r="10550">
          <cell r="AN10550" t="str">
            <v>QR042002</v>
          </cell>
        </row>
        <row r="10551">
          <cell r="AN10551" t="str">
            <v>QR032002</v>
          </cell>
        </row>
        <row r="10552">
          <cell r="AN10552" t="str">
            <v>QR032002</v>
          </cell>
        </row>
        <row r="10553">
          <cell r="AN10553" t="str">
            <v>AR032002</v>
          </cell>
        </row>
        <row r="10554">
          <cell r="AN10554" t="str">
            <v>MR042002</v>
          </cell>
        </row>
        <row r="10555">
          <cell r="AN10555" t="str">
            <v>MR032002</v>
          </cell>
        </row>
        <row r="10556">
          <cell r="AN10556" t="str">
            <v>QR042002</v>
          </cell>
        </row>
        <row r="10557">
          <cell r="AN10557" t="str">
            <v>QR042002</v>
          </cell>
        </row>
        <row r="10558">
          <cell r="AN10558" t="str">
            <v>MR042002</v>
          </cell>
        </row>
        <row r="10559">
          <cell r="AN10559" t="str">
            <v>QR042002</v>
          </cell>
        </row>
        <row r="10560">
          <cell r="AN10560" t="str">
            <v>AR042002</v>
          </cell>
        </row>
        <row r="10561">
          <cell r="AN10561" t="str">
            <v>AR042002</v>
          </cell>
        </row>
        <row r="10562">
          <cell r="AN10562" t="str">
            <v>QR042002</v>
          </cell>
        </row>
        <row r="10563">
          <cell r="AN10563" t="str">
            <v>SR042002</v>
          </cell>
        </row>
        <row r="10564">
          <cell r="AN10564" t="str">
            <v>QR052002</v>
          </cell>
        </row>
        <row r="10565">
          <cell r="AN10565" t="str">
            <v>QR052002</v>
          </cell>
        </row>
        <row r="10566">
          <cell r="AN10566" t="str">
            <v>QR042002</v>
          </cell>
        </row>
        <row r="10567">
          <cell r="AN10567" t="str">
            <v>MR042002</v>
          </cell>
        </row>
        <row r="10568">
          <cell r="AN10568" t="str">
            <v>AR042002</v>
          </cell>
        </row>
        <row r="10569">
          <cell r="AN10569" t="str">
            <v>MR042002</v>
          </cell>
        </row>
        <row r="10570">
          <cell r="AN10570" t="str">
            <v>SR042002</v>
          </cell>
        </row>
        <row r="10571">
          <cell r="AN10571" t="str">
            <v>AR042002</v>
          </cell>
        </row>
        <row r="10572">
          <cell r="AN10572" t="str">
            <v>AR042002</v>
          </cell>
        </row>
        <row r="10573">
          <cell r="AN10573" t="str">
            <v>AR042002</v>
          </cell>
        </row>
        <row r="10574">
          <cell r="AN10574" t="str">
            <v>AR042002</v>
          </cell>
        </row>
        <row r="10575">
          <cell r="AN10575" t="str">
            <v>AR042002</v>
          </cell>
        </row>
        <row r="10576">
          <cell r="AN10576" t="str">
            <v>AR042002</v>
          </cell>
        </row>
        <row r="10577">
          <cell r="AN10577" t="str">
            <v>MR042002</v>
          </cell>
        </row>
        <row r="10578">
          <cell r="AN10578" t="str">
            <v>MR042002</v>
          </cell>
        </row>
        <row r="10579">
          <cell r="AN10579" t="str">
            <v>MR042002</v>
          </cell>
        </row>
        <row r="10580">
          <cell r="AN10580" t="str">
            <v>QR042002</v>
          </cell>
        </row>
        <row r="10581">
          <cell r="AN10581" t="str">
            <v>MR042002</v>
          </cell>
        </row>
        <row r="10582">
          <cell r="AN10582" t="str">
            <v>AR042002</v>
          </cell>
        </row>
        <row r="10583">
          <cell r="AN10583" t="str">
            <v>MR042002</v>
          </cell>
        </row>
        <row r="10584">
          <cell r="AN10584" t="str">
            <v>MR042002</v>
          </cell>
        </row>
        <row r="10585">
          <cell r="AN10585" t="str">
            <v>QR042002</v>
          </cell>
        </row>
        <row r="10586">
          <cell r="AN10586" t="str">
            <v>QR042002</v>
          </cell>
        </row>
        <row r="10587">
          <cell r="AN10587" t="str">
            <v>MR042002</v>
          </cell>
        </row>
        <row r="10588">
          <cell r="AN10588" t="str">
            <v>MR042002</v>
          </cell>
        </row>
        <row r="10589">
          <cell r="AN10589" t="str">
            <v>SR052002</v>
          </cell>
        </row>
        <row r="10590">
          <cell r="AN10590" t="str">
            <v>MR042002</v>
          </cell>
        </row>
        <row r="10591">
          <cell r="AN10591" t="str">
            <v>MR042002</v>
          </cell>
        </row>
        <row r="10592">
          <cell r="AN10592" t="str">
            <v>MR052002</v>
          </cell>
        </row>
        <row r="10593">
          <cell r="AN10593" t="str">
            <v>AR042002</v>
          </cell>
        </row>
        <row r="10594">
          <cell r="AN10594" t="str">
            <v>AR042002</v>
          </cell>
        </row>
        <row r="10595">
          <cell r="AN10595" t="str">
            <v>MR052002</v>
          </cell>
        </row>
        <row r="10596">
          <cell r="AN10596" t="str">
            <v>AR072002</v>
          </cell>
        </row>
        <row r="10597">
          <cell r="AN10597" t="str">
            <v>AR102002</v>
          </cell>
        </row>
        <row r="10598">
          <cell r="AN10598" t="str">
            <v>AR072002</v>
          </cell>
        </row>
        <row r="10599">
          <cell r="AN10599" t="str">
            <v>AR072002</v>
          </cell>
        </row>
        <row r="10600">
          <cell r="AN10600" t="str">
            <v>AR072002</v>
          </cell>
        </row>
        <row r="10601">
          <cell r="AN10601" t="str">
            <v>MR052002</v>
          </cell>
        </row>
        <row r="10602">
          <cell r="AN10602" t="str">
            <v>MR072002</v>
          </cell>
        </row>
        <row r="10603">
          <cell r="AN10603" t="str">
            <v>MR052002</v>
          </cell>
        </row>
        <row r="10604">
          <cell r="AN10604" t="str">
            <v>MR052002</v>
          </cell>
        </row>
        <row r="10605">
          <cell r="AN10605" t="str">
            <v>QR052002</v>
          </cell>
        </row>
        <row r="10606">
          <cell r="AN10606" t="str">
            <v>MR062002</v>
          </cell>
        </row>
        <row r="10607">
          <cell r="AN10607" t="str">
            <v>QR052002</v>
          </cell>
        </row>
        <row r="10608">
          <cell r="AN10608" t="str">
            <v>AR062002</v>
          </cell>
        </row>
        <row r="10609">
          <cell r="AN10609" t="str">
            <v>AR062002</v>
          </cell>
        </row>
        <row r="10610">
          <cell r="AN10610" t="str">
            <v>AR062002</v>
          </cell>
        </row>
        <row r="10611">
          <cell r="AN10611" t="str">
            <v>MR052002</v>
          </cell>
        </row>
        <row r="10612">
          <cell r="AN10612" t="str">
            <v>QR052002</v>
          </cell>
        </row>
        <row r="10613">
          <cell r="AN10613" t="str">
            <v>QR052002</v>
          </cell>
        </row>
        <row r="10614">
          <cell r="AN10614" t="str">
            <v>SR052002</v>
          </cell>
        </row>
        <row r="10615">
          <cell r="AN10615" t="str">
            <v>QR052002</v>
          </cell>
        </row>
        <row r="10616">
          <cell r="AN10616" t="str">
            <v>QR052002</v>
          </cell>
        </row>
        <row r="10617">
          <cell r="AN10617" t="str">
            <v>MR052002</v>
          </cell>
        </row>
        <row r="10618">
          <cell r="AN10618" t="str">
            <v>MR052002</v>
          </cell>
        </row>
        <row r="10619">
          <cell r="AN10619" t="str">
            <v>MR052002</v>
          </cell>
        </row>
        <row r="10620">
          <cell r="AN10620" t="str">
            <v>AR052002</v>
          </cell>
        </row>
        <row r="10621">
          <cell r="AN10621" t="str">
            <v>AR052002</v>
          </cell>
        </row>
        <row r="10622">
          <cell r="AN10622" t="str">
            <v>MR062002</v>
          </cell>
        </row>
        <row r="10623">
          <cell r="AN10623" t="str">
            <v>QR052002</v>
          </cell>
        </row>
        <row r="10624">
          <cell r="AN10624" t="str">
            <v>QR052002</v>
          </cell>
        </row>
        <row r="10625">
          <cell r="AN10625" t="str">
            <v>MR062002</v>
          </cell>
        </row>
        <row r="10626">
          <cell r="AN10626" t="str">
            <v>QR052002</v>
          </cell>
        </row>
        <row r="10627">
          <cell r="AN10627" t="str">
            <v>AR052002</v>
          </cell>
        </row>
        <row r="10628">
          <cell r="AN10628" t="str">
            <v>AR052002</v>
          </cell>
        </row>
        <row r="10629">
          <cell r="AN10629" t="str">
            <v>MR062002</v>
          </cell>
        </row>
        <row r="10630">
          <cell r="AN10630" t="str">
            <v>SR052002</v>
          </cell>
        </row>
        <row r="10631">
          <cell r="AN10631" t="str">
            <v>QR062002</v>
          </cell>
        </row>
        <row r="10632">
          <cell r="AN10632" t="str">
            <v>AR052002</v>
          </cell>
        </row>
        <row r="10633">
          <cell r="AN10633" t="str">
            <v>AR062002</v>
          </cell>
        </row>
        <row r="10634">
          <cell r="AN10634" t="str">
            <v>AR062002</v>
          </cell>
        </row>
        <row r="10635">
          <cell r="AN10635" t="str">
            <v>MR062002</v>
          </cell>
        </row>
        <row r="10636">
          <cell r="AN10636" t="str">
            <v>AR062002</v>
          </cell>
        </row>
        <row r="10637">
          <cell r="AN10637" t="str">
            <v>AR102002</v>
          </cell>
        </row>
        <row r="10638">
          <cell r="AN10638" t="str">
            <v>AR102002</v>
          </cell>
        </row>
        <row r="10639">
          <cell r="AN10639" t="str">
            <v>AR102002</v>
          </cell>
        </row>
        <row r="10640">
          <cell r="AN10640" t="str">
            <v>AR072002</v>
          </cell>
        </row>
        <row r="10641">
          <cell r="AN10641" t="str">
            <v>AR062002</v>
          </cell>
        </row>
        <row r="10642">
          <cell r="AN10642" t="str">
            <v>AR062002</v>
          </cell>
        </row>
        <row r="10643">
          <cell r="AN10643" t="str">
            <v>AR062002</v>
          </cell>
        </row>
        <row r="10644">
          <cell r="AN10644" t="str">
            <v>QR062002</v>
          </cell>
        </row>
        <row r="10645">
          <cell r="AN10645" t="str">
            <v>AR062002</v>
          </cell>
        </row>
        <row r="10646">
          <cell r="AN10646" t="str">
            <v>AR062002</v>
          </cell>
        </row>
        <row r="10647">
          <cell r="AN10647" t="str">
            <v>MR102002</v>
          </cell>
        </row>
        <row r="10648">
          <cell r="AN10648" t="str">
            <v>AR052002</v>
          </cell>
        </row>
        <row r="10649">
          <cell r="AN10649" t="str">
            <v>MR062002</v>
          </cell>
        </row>
        <row r="10650">
          <cell r="AN10650" t="str">
            <v>MR072002</v>
          </cell>
        </row>
        <row r="10651">
          <cell r="AN10651" t="str">
            <v>MR062002</v>
          </cell>
        </row>
        <row r="10652">
          <cell r="AN10652" t="str">
            <v>QR062002</v>
          </cell>
        </row>
        <row r="10653">
          <cell r="AN10653" t="str">
            <v>AR062002</v>
          </cell>
        </row>
        <row r="10654">
          <cell r="AN10654" t="str">
            <v>MR062002</v>
          </cell>
        </row>
        <row r="10655">
          <cell r="AN10655" t="str">
            <v>SR062002</v>
          </cell>
        </row>
        <row r="10656">
          <cell r="AN10656" t="str">
            <v>QR062002</v>
          </cell>
        </row>
        <row r="10657">
          <cell r="AN10657" t="str">
            <v>AR062002</v>
          </cell>
        </row>
        <row r="10658">
          <cell r="AN10658" t="str">
            <v>MR062002</v>
          </cell>
        </row>
        <row r="10659">
          <cell r="AN10659" t="str">
            <v>QR062002</v>
          </cell>
        </row>
        <row r="10660">
          <cell r="AN10660" t="str">
            <v>QR062002</v>
          </cell>
        </row>
        <row r="10661">
          <cell r="AN10661" t="str">
            <v>QR062002</v>
          </cell>
        </row>
        <row r="10662">
          <cell r="AN10662" t="str">
            <v>MR062002</v>
          </cell>
        </row>
        <row r="10663">
          <cell r="AN10663" t="str">
            <v>AR062002</v>
          </cell>
        </row>
        <row r="10664">
          <cell r="AN10664" t="str">
            <v>MR062002</v>
          </cell>
        </row>
        <row r="10665">
          <cell r="AN10665" t="str">
            <v>MR062002</v>
          </cell>
        </row>
        <row r="10666">
          <cell r="AN10666" t="str">
            <v>QR062002</v>
          </cell>
        </row>
        <row r="10667">
          <cell r="AN10667" t="str">
            <v>AR072002</v>
          </cell>
        </row>
        <row r="10668">
          <cell r="AN10668" t="str">
            <v>AR072002</v>
          </cell>
        </row>
        <row r="10669">
          <cell r="AN10669" t="str">
            <v>AR072002</v>
          </cell>
        </row>
        <row r="10670">
          <cell r="AN10670" t="str">
            <v>AR072002</v>
          </cell>
        </row>
        <row r="10671">
          <cell r="AN10671" t="str">
            <v>AR072002</v>
          </cell>
        </row>
        <row r="10672">
          <cell r="AN10672" t="str">
            <v>QR062002</v>
          </cell>
        </row>
        <row r="10673">
          <cell r="AN10673" t="str">
            <v>MR062002</v>
          </cell>
        </row>
        <row r="10674">
          <cell r="AN10674" t="str">
            <v>MR062002</v>
          </cell>
        </row>
        <row r="10675">
          <cell r="AN10675" t="str">
            <v>MR062002</v>
          </cell>
        </row>
        <row r="10676">
          <cell r="AN10676" t="str">
            <v>AR062002</v>
          </cell>
        </row>
        <row r="10677">
          <cell r="AN10677" t="str">
            <v>AR062002</v>
          </cell>
        </row>
        <row r="10678">
          <cell r="AN10678" t="str">
            <v>AR062002</v>
          </cell>
        </row>
        <row r="10679">
          <cell r="AN10679" t="str">
            <v>AR062002</v>
          </cell>
        </row>
        <row r="10680">
          <cell r="AN10680" t="str">
            <v>AR062002</v>
          </cell>
        </row>
        <row r="10681">
          <cell r="AN10681" t="str">
            <v>AR062002</v>
          </cell>
        </row>
        <row r="10682">
          <cell r="AN10682" t="str">
            <v>AR062002</v>
          </cell>
        </row>
        <row r="10683">
          <cell r="AN10683" t="str">
            <v>MR062002</v>
          </cell>
        </row>
        <row r="10684">
          <cell r="AN10684" t="str">
            <v>QR072002</v>
          </cell>
        </row>
        <row r="10685">
          <cell r="AN10685" t="str">
            <v>AR072002</v>
          </cell>
        </row>
        <row r="10686">
          <cell r="AN10686" t="str">
            <v>AR062002</v>
          </cell>
        </row>
        <row r="10687">
          <cell r="AN10687" t="str">
            <v>AR062002</v>
          </cell>
        </row>
        <row r="10688">
          <cell r="AN10688" t="str">
            <v>QR062002</v>
          </cell>
        </row>
        <row r="10689">
          <cell r="AN10689" t="str">
            <v>QR062002</v>
          </cell>
        </row>
        <row r="10690">
          <cell r="AN10690" t="str">
            <v>MR062002</v>
          </cell>
        </row>
        <row r="10691">
          <cell r="AN10691" t="str">
            <v>MR062002</v>
          </cell>
        </row>
        <row r="10692">
          <cell r="AN10692" t="str">
            <v>AR062002</v>
          </cell>
        </row>
        <row r="10693">
          <cell r="AN10693" t="str">
            <v>AR062002</v>
          </cell>
        </row>
        <row r="10694">
          <cell r="AN10694" t="str">
            <v>AR062002</v>
          </cell>
        </row>
        <row r="10695">
          <cell r="AN10695" t="str">
            <v>SR062002</v>
          </cell>
        </row>
        <row r="10696">
          <cell r="AN10696" t="str">
            <v>SR062002</v>
          </cell>
        </row>
        <row r="10697">
          <cell r="AN10697" t="str">
            <v>AR062002</v>
          </cell>
        </row>
        <row r="10698">
          <cell r="AN10698" t="str">
            <v>AR062002</v>
          </cell>
        </row>
        <row r="10699">
          <cell r="AN10699" t="str">
            <v>AR062002</v>
          </cell>
        </row>
        <row r="10700">
          <cell r="AN10700" t="str">
            <v>AR062002</v>
          </cell>
        </row>
        <row r="10701">
          <cell r="AN10701" t="str">
            <v>AR072002</v>
          </cell>
        </row>
        <row r="10702">
          <cell r="AN10702" t="str">
            <v>AR062002</v>
          </cell>
        </row>
        <row r="10703">
          <cell r="AN10703" t="str">
            <v>AR062002</v>
          </cell>
        </row>
        <row r="10704">
          <cell r="AN10704" t="str">
            <v>AR062002</v>
          </cell>
        </row>
        <row r="10705">
          <cell r="AN10705" t="str">
            <v>AR062002</v>
          </cell>
        </row>
        <row r="10706">
          <cell r="AN10706" t="str">
            <v>AR062002</v>
          </cell>
        </row>
        <row r="10707">
          <cell r="AN10707" t="str">
            <v>AR072002</v>
          </cell>
        </row>
        <row r="10708">
          <cell r="AN10708" t="str">
            <v>AR072002</v>
          </cell>
        </row>
        <row r="10709">
          <cell r="AN10709" t="str">
            <v>AR072002</v>
          </cell>
        </row>
        <row r="10710">
          <cell r="AN10710" t="str">
            <v>AR072002</v>
          </cell>
        </row>
        <row r="10711">
          <cell r="AN10711" t="str">
            <v>AR072002</v>
          </cell>
        </row>
        <row r="10712">
          <cell r="AN10712" t="str">
            <v>AR072002</v>
          </cell>
        </row>
        <row r="10713">
          <cell r="AN10713" t="str">
            <v>AR072002</v>
          </cell>
        </row>
        <row r="10714">
          <cell r="AN10714" t="str">
            <v>QR062002</v>
          </cell>
        </row>
        <row r="10715">
          <cell r="AN10715" t="str">
            <v>AR072002</v>
          </cell>
        </row>
        <row r="10716">
          <cell r="AN10716" t="str">
            <v>MR072002</v>
          </cell>
        </row>
        <row r="10717">
          <cell r="AN10717" t="str">
            <v>AR072002</v>
          </cell>
        </row>
        <row r="10718">
          <cell r="AN10718" t="str">
            <v>AR072002</v>
          </cell>
        </row>
        <row r="10719">
          <cell r="AN10719" t="str">
            <v>SR062002</v>
          </cell>
        </row>
        <row r="10720">
          <cell r="AN10720" t="str">
            <v>AR072002</v>
          </cell>
        </row>
        <row r="10721">
          <cell r="AN10721" t="str">
            <v>AR062002</v>
          </cell>
        </row>
        <row r="10722">
          <cell r="AN10722" t="str">
            <v>MR062002</v>
          </cell>
        </row>
        <row r="10723">
          <cell r="AN10723" t="str">
            <v>AR062002</v>
          </cell>
        </row>
        <row r="10724">
          <cell r="AN10724" t="str">
            <v>SR072002</v>
          </cell>
        </row>
        <row r="10725">
          <cell r="AN10725" t="str">
            <v>AR062002</v>
          </cell>
        </row>
        <row r="10726">
          <cell r="AN10726" t="str">
            <v>AR062002</v>
          </cell>
        </row>
        <row r="10727">
          <cell r="AN10727" t="str">
            <v>QR072002</v>
          </cell>
        </row>
        <row r="10728">
          <cell r="AN10728" t="str">
            <v>MR072002</v>
          </cell>
        </row>
        <row r="10729">
          <cell r="AN10729" t="str">
            <v>SR062002</v>
          </cell>
        </row>
        <row r="10730">
          <cell r="AN10730" t="str">
            <v>QR062002</v>
          </cell>
        </row>
        <row r="10731">
          <cell r="AN10731" t="str">
            <v>QR072002</v>
          </cell>
        </row>
        <row r="10732">
          <cell r="AN10732" t="str">
            <v>QR072002</v>
          </cell>
        </row>
        <row r="10733">
          <cell r="AN10733" t="str">
            <v>AR062002</v>
          </cell>
        </row>
        <row r="10734">
          <cell r="AN10734" t="str">
            <v>AR062002</v>
          </cell>
        </row>
        <row r="10735">
          <cell r="AN10735" t="str">
            <v>MR072002</v>
          </cell>
        </row>
        <row r="10736">
          <cell r="AN10736" t="str">
            <v>AR072002</v>
          </cell>
        </row>
        <row r="10737">
          <cell r="AN10737" t="str">
            <v>AR072002</v>
          </cell>
        </row>
        <row r="10738">
          <cell r="AN10738" t="str">
            <v>MR072002</v>
          </cell>
        </row>
        <row r="10739">
          <cell r="AN10739" t="str">
            <v>QR072002</v>
          </cell>
        </row>
        <row r="10740">
          <cell r="AN10740" t="str">
            <v>AR072002</v>
          </cell>
        </row>
        <row r="10741">
          <cell r="AN10741" t="str">
            <v>AR062002</v>
          </cell>
        </row>
        <row r="10742">
          <cell r="AN10742" t="str">
            <v>MR072002</v>
          </cell>
        </row>
        <row r="10743">
          <cell r="AN10743" t="str">
            <v>MR072002</v>
          </cell>
        </row>
        <row r="10744">
          <cell r="AN10744" t="str">
            <v>AR072002</v>
          </cell>
        </row>
        <row r="10745">
          <cell r="AN10745" t="str">
            <v>QR072002</v>
          </cell>
        </row>
        <row r="10746">
          <cell r="AN10746" t="str">
            <v>QR072002</v>
          </cell>
        </row>
        <row r="10747">
          <cell r="AN10747" t="str">
            <v>QR072002</v>
          </cell>
        </row>
        <row r="10748">
          <cell r="AN10748" t="str">
            <v>QR072002</v>
          </cell>
        </row>
        <row r="10749">
          <cell r="AN10749" t="str">
            <v>MR072002</v>
          </cell>
        </row>
        <row r="10750">
          <cell r="AN10750" t="str">
            <v>MR072002</v>
          </cell>
        </row>
        <row r="10751">
          <cell r="AN10751" t="str">
            <v>MR072002</v>
          </cell>
        </row>
        <row r="10752">
          <cell r="AN10752" t="str">
            <v>AR072002</v>
          </cell>
        </row>
        <row r="10753">
          <cell r="AN10753" t="str">
            <v>AR072002</v>
          </cell>
        </row>
        <row r="10754">
          <cell r="AN10754" t="str">
            <v>AR072002</v>
          </cell>
        </row>
        <row r="10755">
          <cell r="AN10755" t="str">
            <v>QR072002</v>
          </cell>
        </row>
        <row r="10756">
          <cell r="AN10756" t="str">
            <v>MR072002</v>
          </cell>
        </row>
        <row r="10757">
          <cell r="AN10757" t="str">
            <v>MR072002</v>
          </cell>
        </row>
        <row r="10758">
          <cell r="AN10758" t="str">
            <v>MR072002</v>
          </cell>
        </row>
        <row r="10759">
          <cell r="AN10759" t="str">
            <v>QR072002</v>
          </cell>
        </row>
        <row r="10760">
          <cell r="AN10760" t="str">
            <v>QR072002</v>
          </cell>
        </row>
        <row r="10761">
          <cell r="AN10761" t="str">
            <v>QR072002</v>
          </cell>
        </row>
        <row r="10762">
          <cell r="AN10762" t="str">
            <v>AR072002</v>
          </cell>
        </row>
        <row r="10763">
          <cell r="AN10763" t="str">
            <v>AR072002</v>
          </cell>
        </row>
        <row r="10764">
          <cell r="AN10764" t="str">
            <v>MR072002</v>
          </cell>
        </row>
        <row r="10765">
          <cell r="AN10765" t="str">
            <v>QR072002</v>
          </cell>
        </row>
        <row r="10766">
          <cell r="AN10766" t="str">
            <v>QR072002</v>
          </cell>
        </row>
        <row r="10767">
          <cell r="AN10767" t="str">
            <v>MR072002</v>
          </cell>
        </row>
        <row r="10768">
          <cell r="AN10768" t="str">
            <v>AR072002</v>
          </cell>
        </row>
        <row r="10769">
          <cell r="AN10769" t="str">
            <v>AR072002</v>
          </cell>
        </row>
        <row r="10770">
          <cell r="AN10770" t="str">
            <v>QR072002</v>
          </cell>
        </row>
        <row r="10771">
          <cell r="AN10771" t="str">
            <v>SR072002</v>
          </cell>
        </row>
        <row r="10772">
          <cell r="AN10772" t="str">
            <v>AR072002</v>
          </cell>
        </row>
        <row r="10773">
          <cell r="AN10773" t="str">
            <v>AR072002</v>
          </cell>
        </row>
        <row r="10774">
          <cell r="AN10774" t="str">
            <v>AR072002</v>
          </cell>
        </row>
        <row r="10775">
          <cell r="AN10775" t="str">
            <v>AR062002</v>
          </cell>
        </row>
        <row r="10776">
          <cell r="AN10776" t="str">
            <v>AR062002</v>
          </cell>
        </row>
        <row r="10777">
          <cell r="AN10777" t="str">
            <v>AR062002</v>
          </cell>
        </row>
        <row r="10778">
          <cell r="AN10778" t="str">
            <v>AR062002</v>
          </cell>
        </row>
        <row r="10779">
          <cell r="AN10779" t="str">
            <v>AR062002</v>
          </cell>
        </row>
        <row r="10780">
          <cell r="AN10780" t="str">
            <v>AR062002</v>
          </cell>
        </row>
        <row r="10781">
          <cell r="AN10781" t="str">
            <v>AR062002</v>
          </cell>
        </row>
        <row r="10782">
          <cell r="AN10782" t="str">
            <v>AR062002</v>
          </cell>
        </row>
        <row r="10783">
          <cell r="AN10783" t="str">
            <v>AR072002</v>
          </cell>
        </row>
        <row r="10784">
          <cell r="AN10784" t="str">
            <v>AR072002</v>
          </cell>
        </row>
        <row r="10785">
          <cell r="AN10785" t="str">
            <v>AR072002</v>
          </cell>
        </row>
        <row r="10786">
          <cell r="AN10786" t="str">
            <v>AR072002</v>
          </cell>
        </row>
        <row r="10787">
          <cell r="AN10787" t="str">
            <v>AR072002</v>
          </cell>
        </row>
        <row r="10788">
          <cell r="AN10788" t="str">
            <v>QR072002</v>
          </cell>
        </row>
        <row r="10789">
          <cell r="AN10789" t="str">
            <v>MR122002</v>
          </cell>
        </row>
        <row r="10790">
          <cell r="AN10790" t="str">
            <v>AR082002</v>
          </cell>
        </row>
        <row r="10791">
          <cell r="AN10791" t="str">
            <v>AR082002</v>
          </cell>
        </row>
        <row r="10792">
          <cell r="AN10792" t="str">
            <v>AR072002</v>
          </cell>
        </row>
        <row r="10793">
          <cell r="AN10793" t="str">
            <v>MR072002</v>
          </cell>
        </row>
        <row r="10794">
          <cell r="AN10794" t="str">
            <v>MR072002</v>
          </cell>
        </row>
        <row r="10795">
          <cell r="AN10795" t="str">
            <v>AR092002</v>
          </cell>
        </row>
        <row r="10796">
          <cell r="AN10796" t="str">
            <v>AR072002</v>
          </cell>
        </row>
        <row r="10797">
          <cell r="AN10797" t="str">
            <v>AR092002</v>
          </cell>
        </row>
        <row r="10798">
          <cell r="AN10798" t="str">
            <v>AR082002</v>
          </cell>
        </row>
        <row r="10799">
          <cell r="AN10799" t="str">
            <v>AR082002</v>
          </cell>
        </row>
        <row r="10800">
          <cell r="AN10800" t="str">
            <v>QR082002</v>
          </cell>
        </row>
        <row r="10801">
          <cell r="AN10801" t="str">
            <v>QR072002</v>
          </cell>
        </row>
        <row r="10802">
          <cell r="AN10802" t="str">
            <v>QR072002</v>
          </cell>
        </row>
        <row r="10803">
          <cell r="AN10803" t="str">
            <v>SR072002</v>
          </cell>
        </row>
        <row r="10804">
          <cell r="AN10804" t="str">
            <v>AR072002</v>
          </cell>
        </row>
        <row r="10805">
          <cell r="AN10805" t="str">
            <v>AR082002</v>
          </cell>
        </row>
        <row r="10806">
          <cell r="AN10806" t="str">
            <v>AR072002</v>
          </cell>
        </row>
        <row r="10807">
          <cell r="AN10807" t="str">
            <v>MR092002</v>
          </cell>
        </row>
        <row r="10808">
          <cell r="AN10808" t="str">
            <v>MR092002</v>
          </cell>
        </row>
        <row r="10809">
          <cell r="AN10809" t="str">
            <v>MR092002</v>
          </cell>
        </row>
        <row r="10810">
          <cell r="AN10810" t="str">
            <v>MR092002</v>
          </cell>
        </row>
        <row r="10811">
          <cell r="AN10811" t="str">
            <v>MR092002</v>
          </cell>
        </row>
        <row r="10812">
          <cell r="AN10812" t="str">
            <v>QR072002</v>
          </cell>
        </row>
        <row r="10813">
          <cell r="AN10813" t="str">
            <v>MR082002</v>
          </cell>
        </row>
        <row r="10814">
          <cell r="AN10814" t="str">
            <v>MR082002</v>
          </cell>
        </row>
        <row r="10815">
          <cell r="AN10815" t="str">
            <v>MR072002</v>
          </cell>
        </row>
        <row r="10816">
          <cell r="AN10816" t="str">
            <v>AR092002</v>
          </cell>
        </row>
        <row r="10817">
          <cell r="AN10817" t="str">
            <v>AR072002</v>
          </cell>
        </row>
        <row r="10818">
          <cell r="AN10818" t="str">
            <v>AR082002</v>
          </cell>
        </row>
        <row r="10819">
          <cell r="AN10819" t="str">
            <v>AR102002</v>
          </cell>
        </row>
        <row r="10820">
          <cell r="AN10820" t="str">
            <v>MR072002</v>
          </cell>
        </row>
        <row r="10821">
          <cell r="AN10821" t="str">
            <v>QR082002</v>
          </cell>
        </row>
        <row r="10822">
          <cell r="AN10822" t="str">
            <v>SR072002</v>
          </cell>
        </row>
        <row r="10823">
          <cell r="AN10823" t="str">
            <v>AR082002</v>
          </cell>
        </row>
        <row r="10824">
          <cell r="AN10824" t="str">
            <v>SR082002</v>
          </cell>
        </row>
        <row r="10825">
          <cell r="AN10825" t="str">
            <v>SR082002</v>
          </cell>
        </row>
        <row r="10826">
          <cell r="AN10826" t="str">
            <v>SR072002</v>
          </cell>
        </row>
        <row r="10827">
          <cell r="AN10827" t="str">
            <v>SR072002</v>
          </cell>
        </row>
        <row r="10828">
          <cell r="AN10828" t="str">
            <v>SR072002</v>
          </cell>
        </row>
        <row r="10829">
          <cell r="AN10829" t="str">
            <v>AR082002</v>
          </cell>
        </row>
        <row r="10830">
          <cell r="AN10830" t="str">
            <v>MR072002</v>
          </cell>
        </row>
        <row r="10831">
          <cell r="AN10831" t="str">
            <v>MR072002</v>
          </cell>
        </row>
        <row r="10832">
          <cell r="AN10832" t="str">
            <v>AR082002</v>
          </cell>
        </row>
        <row r="10833">
          <cell r="AN10833" t="str">
            <v>SR072002</v>
          </cell>
        </row>
        <row r="10834">
          <cell r="AN10834" t="str">
            <v>AR072002</v>
          </cell>
        </row>
        <row r="10835">
          <cell r="AN10835" t="str">
            <v>AR072002</v>
          </cell>
        </row>
        <row r="10836">
          <cell r="AN10836" t="str">
            <v>SR072002</v>
          </cell>
        </row>
        <row r="10837">
          <cell r="AN10837" t="str">
            <v>SR072002</v>
          </cell>
        </row>
        <row r="10838">
          <cell r="AN10838" t="str">
            <v>AR072002</v>
          </cell>
        </row>
        <row r="10839">
          <cell r="AN10839" t="str">
            <v>MR072002</v>
          </cell>
        </row>
        <row r="10840">
          <cell r="AN10840" t="str">
            <v>AR082002</v>
          </cell>
        </row>
        <row r="10841">
          <cell r="AN10841" t="str">
            <v>QR082002</v>
          </cell>
        </row>
        <row r="10842">
          <cell r="AN10842" t="str">
            <v>MR082002</v>
          </cell>
        </row>
        <row r="10843">
          <cell r="AN10843" t="str">
            <v>AR072002</v>
          </cell>
        </row>
        <row r="10844">
          <cell r="AN10844" t="str">
            <v>AR072002</v>
          </cell>
        </row>
        <row r="10845">
          <cell r="AN10845" t="str">
            <v>MR082002</v>
          </cell>
        </row>
        <row r="10846">
          <cell r="AN10846" t="str">
            <v>MR082002</v>
          </cell>
        </row>
        <row r="10847">
          <cell r="AN10847" t="str">
            <v>MR082002</v>
          </cell>
        </row>
        <row r="10848">
          <cell r="AN10848" t="str">
            <v>MR082002</v>
          </cell>
        </row>
        <row r="10849">
          <cell r="AN10849" t="str">
            <v>MR082002</v>
          </cell>
        </row>
        <row r="10850">
          <cell r="AN10850" t="str">
            <v>MR082002</v>
          </cell>
        </row>
        <row r="10851">
          <cell r="AN10851" t="str">
            <v>MR082002</v>
          </cell>
        </row>
        <row r="10852">
          <cell r="AN10852" t="str">
            <v>MR082002</v>
          </cell>
        </row>
        <row r="10853">
          <cell r="AN10853" t="str">
            <v>MR082002</v>
          </cell>
        </row>
        <row r="10854">
          <cell r="AN10854" t="str">
            <v>MR082002</v>
          </cell>
        </row>
        <row r="10855">
          <cell r="AN10855" t="str">
            <v>MR082002</v>
          </cell>
        </row>
        <row r="10856">
          <cell r="AN10856" t="str">
            <v>QR082002</v>
          </cell>
        </row>
        <row r="10857">
          <cell r="AN10857" t="str">
            <v>QR082002</v>
          </cell>
        </row>
        <row r="10858">
          <cell r="AN10858" t="str">
            <v>QR082002</v>
          </cell>
        </row>
        <row r="10859">
          <cell r="AN10859" t="str">
            <v>QR082002</v>
          </cell>
        </row>
        <row r="10860">
          <cell r="AN10860" t="str">
            <v>AR082002</v>
          </cell>
        </row>
        <row r="10861">
          <cell r="AN10861" t="str">
            <v>AR082002</v>
          </cell>
        </row>
        <row r="10862">
          <cell r="AN10862" t="str">
            <v>MR082002</v>
          </cell>
        </row>
        <row r="10863">
          <cell r="AN10863" t="str">
            <v>MR082002</v>
          </cell>
        </row>
        <row r="10864">
          <cell r="AN10864" t="str">
            <v>MR082002</v>
          </cell>
        </row>
        <row r="10865">
          <cell r="AN10865" t="str">
            <v>MR082002</v>
          </cell>
        </row>
        <row r="10866">
          <cell r="AN10866" t="str">
            <v>MR082002</v>
          </cell>
        </row>
        <row r="10867">
          <cell r="AN10867" t="str">
            <v>MR082002</v>
          </cell>
        </row>
        <row r="10868">
          <cell r="AN10868" t="str">
            <v>MR082002</v>
          </cell>
        </row>
        <row r="10869">
          <cell r="AN10869" t="str">
            <v>AR082002</v>
          </cell>
        </row>
        <row r="10870">
          <cell r="AN10870" t="str">
            <v>SR082002</v>
          </cell>
        </row>
        <row r="10871">
          <cell r="AN10871" t="str">
            <v>SR082002</v>
          </cell>
        </row>
        <row r="10872">
          <cell r="AN10872" t="str">
            <v>AR082002</v>
          </cell>
        </row>
        <row r="10873">
          <cell r="AN10873" t="str">
            <v>AR082002</v>
          </cell>
        </row>
        <row r="10874">
          <cell r="AN10874" t="str">
            <v>AR092002</v>
          </cell>
        </row>
        <row r="10875">
          <cell r="AN10875" t="str">
            <v>AR082002</v>
          </cell>
        </row>
        <row r="10876">
          <cell r="AN10876" t="str">
            <v>AR082002</v>
          </cell>
        </row>
        <row r="10877">
          <cell r="AN10877" t="str">
            <v>QR082002</v>
          </cell>
        </row>
        <row r="10878">
          <cell r="AN10878" t="str">
            <v>QR082002</v>
          </cell>
        </row>
        <row r="10879">
          <cell r="AN10879" t="str">
            <v>AR082002</v>
          </cell>
        </row>
        <row r="10880">
          <cell r="AN10880" t="str">
            <v>AR082002</v>
          </cell>
        </row>
        <row r="10881">
          <cell r="AN10881" t="str">
            <v>MR092002</v>
          </cell>
        </row>
        <row r="10882">
          <cell r="AN10882" t="str">
            <v>AR082002</v>
          </cell>
        </row>
        <row r="10883">
          <cell r="AN10883" t="str">
            <v>AR082002</v>
          </cell>
        </row>
        <row r="10884">
          <cell r="AN10884" t="str">
            <v>MR082002</v>
          </cell>
        </row>
        <row r="10885">
          <cell r="AN10885" t="str">
            <v>MR082002</v>
          </cell>
        </row>
        <row r="10886">
          <cell r="AN10886" t="str">
            <v>MR082002</v>
          </cell>
        </row>
        <row r="10887">
          <cell r="AN10887" t="str">
            <v>MR082002</v>
          </cell>
        </row>
        <row r="10888">
          <cell r="AN10888" t="str">
            <v>MR082002</v>
          </cell>
        </row>
        <row r="10889">
          <cell r="AN10889" t="str">
            <v>MR092002</v>
          </cell>
        </row>
        <row r="10890">
          <cell r="AN10890" t="str">
            <v>AR082002</v>
          </cell>
        </row>
        <row r="10891">
          <cell r="AN10891" t="str">
            <v>AR082002</v>
          </cell>
        </row>
        <row r="10892">
          <cell r="AN10892" t="str">
            <v>SR082002</v>
          </cell>
        </row>
        <row r="10893">
          <cell r="AN10893" t="str">
            <v>SR082002</v>
          </cell>
        </row>
        <row r="10894">
          <cell r="AN10894" t="str">
            <v>QR082002</v>
          </cell>
        </row>
        <row r="10895">
          <cell r="AN10895" t="str">
            <v>MR092002</v>
          </cell>
        </row>
        <row r="10896">
          <cell r="AN10896" t="str">
            <v>MR092002</v>
          </cell>
        </row>
        <row r="10897">
          <cell r="AN10897" t="str">
            <v>AR082002</v>
          </cell>
        </row>
        <row r="10898">
          <cell r="AN10898" t="str">
            <v>AR082002</v>
          </cell>
        </row>
        <row r="10899">
          <cell r="AN10899" t="str">
            <v>AR102002</v>
          </cell>
        </row>
        <row r="10900">
          <cell r="AN10900" t="str">
            <v>AR102002</v>
          </cell>
        </row>
        <row r="10901">
          <cell r="AN10901" t="str">
            <v>AR102002</v>
          </cell>
        </row>
        <row r="10902">
          <cell r="AN10902" t="str">
            <v>QR082002</v>
          </cell>
        </row>
        <row r="10903">
          <cell r="AN10903" t="str">
            <v>AR082002</v>
          </cell>
        </row>
        <row r="10904">
          <cell r="AN10904" t="str">
            <v>SR092002</v>
          </cell>
        </row>
        <row r="10905">
          <cell r="AN10905" t="str">
            <v>AR082002</v>
          </cell>
        </row>
        <row r="10906">
          <cell r="AN10906" t="str">
            <v>AR082002</v>
          </cell>
        </row>
        <row r="10907">
          <cell r="AN10907" t="str">
            <v>SR092002</v>
          </cell>
        </row>
        <row r="10908">
          <cell r="AN10908" t="str">
            <v>QR092002</v>
          </cell>
        </row>
        <row r="10909">
          <cell r="AN10909" t="str">
            <v>AR082002</v>
          </cell>
        </row>
        <row r="10910">
          <cell r="AN10910" t="str">
            <v>MR092002</v>
          </cell>
        </row>
        <row r="10911">
          <cell r="AN10911" t="str">
            <v>QR082002</v>
          </cell>
        </row>
        <row r="10912">
          <cell r="AN10912" t="str">
            <v>MR082002</v>
          </cell>
        </row>
        <row r="10913">
          <cell r="AN10913" t="str">
            <v>MR082002</v>
          </cell>
        </row>
        <row r="10914">
          <cell r="AN10914" t="str">
            <v>QR082002</v>
          </cell>
        </row>
        <row r="10915">
          <cell r="AN10915" t="str">
            <v>AR102002</v>
          </cell>
        </row>
        <row r="10916">
          <cell r="AN10916" t="str">
            <v>AR082002</v>
          </cell>
        </row>
        <row r="10917">
          <cell r="AN10917" t="str">
            <v>AR092002</v>
          </cell>
        </row>
        <row r="10918">
          <cell r="AN10918" t="str">
            <v>AR092002</v>
          </cell>
        </row>
        <row r="10919">
          <cell r="AN10919" t="str">
            <v>AR082002</v>
          </cell>
        </row>
        <row r="10920">
          <cell r="AN10920" t="str">
            <v>AR092002</v>
          </cell>
        </row>
        <row r="10921">
          <cell r="AN10921" t="str">
            <v>QR092002</v>
          </cell>
        </row>
        <row r="10922">
          <cell r="AN10922" t="str">
            <v>QR112002</v>
          </cell>
        </row>
        <row r="10923">
          <cell r="AN10923" t="str">
            <v>AR082002</v>
          </cell>
        </row>
        <row r="10924">
          <cell r="AN10924" t="str">
            <v>AR082002</v>
          </cell>
        </row>
        <row r="10925">
          <cell r="AN10925" t="str">
            <v>MR092002</v>
          </cell>
        </row>
        <row r="10926">
          <cell r="AN10926" t="str">
            <v>MR092002</v>
          </cell>
        </row>
        <row r="10927">
          <cell r="AN10927" t="str">
            <v>MR092002</v>
          </cell>
        </row>
        <row r="10928">
          <cell r="AN10928" t="str">
            <v>AR092002</v>
          </cell>
        </row>
        <row r="10929">
          <cell r="AN10929" t="str">
            <v>AR092002</v>
          </cell>
        </row>
        <row r="10930">
          <cell r="AN10930" t="str">
            <v>AR092002</v>
          </cell>
        </row>
        <row r="10931">
          <cell r="AN10931" t="str">
            <v>AR092002</v>
          </cell>
        </row>
        <row r="10932">
          <cell r="AN10932" t="str">
            <v>AR092002</v>
          </cell>
        </row>
        <row r="10933">
          <cell r="AN10933" t="str">
            <v>AR092002</v>
          </cell>
        </row>
        <row r="10934">
          <cell r="AN10934" t="str">
            <v>AR092002</v>
          </cell>
        </row>
        <row r="10935">
          <cell r="AN10935" t="str">
            <v>AR092002</v>
          </cell>
        </row>
        <row r="10936">
          <cell r="AN10936" t="str">
            <v>AR092002</v>
          </cell>
        </row>
        <row r="10937">
          <cell r="AN10937" t="str">
            <v>AR092002</v>
          </cell>
        </row>
        <row r="10938">
          <cell r="AN10938" t="str">
            <v>AR092002</v>
          </cell>
        </row>
        <row r="10939">
          <cell r="AN10939" t="str">
            <v>MR092002</v>
          </cell>
        </row>
        <row r="10940">
          <cell r="AN10940" t="str">
            <v>MR092002</v>
          </cell>
        </row>
        <row r="10941">
          <cell r="AN10941" t="str">
            <v>MR092002</v>
          </cell>
        </row>
        <row r="10942">
          <cell r="AN10942" t="str">
            <v>MR092002</v>
          </cell>
        </row>
        <row r="10943">
          <cell r="AN10943" t="str">
            <v>MR092002</v>
          </cell>
        </row>
        <row r="10944">
          <cell r="AN10944" t="str">
            <v>SR092002</v>
          </cell>
        </row>
        <row r="10945">
          <cell r="AN10945" t="str">
            <v>MR092002</v>
          </cell>
        </row>
        <row r="10946">
          <cell r="AN10946" t="str">
            <v>MR092002</v>
          </cell>
        </row>
        <row r="10947">
          <cell r="AN10947" t="str">
            <v>AR092002</v>
          </cell>
        </row>
        <row r="10948">
          <cell r="AN10948" t="str">
            <v>MR092002</v>
          </cell>
        </row>
        <row r="10949">
          <cell r="AN10949" t="str">
            <v>AR102002</v>
          </cell>
        </row>
        <row r="10950">
          <cell r="AN10950" t="str">
            <v>AR102002</v>
          </cell>
        </row>
        <row r="10951">
          <cell r="AN10951" t="str">
            <v>AR102002</v>
          </cell>
        </row>
        <row r="10952">
          <cell r="AN10952" t="str">
            <v>AR102002</v>
          </cell>
        </row>
        <row r="10953">
          <cell r="AN10953" t="str">
            <v>MR102002</v>
          </cell>
        </row>
        <row r="10954">
          <cell r="AN10954" t="str">
            <v>MR092002</v>
          </cell>
        </row>
        <row r="10955">
          <cell r="AN10955" t="str">
            <v>QR092002</v>
          </cell>
        </row>
        <row r="10956">
          <cell r="AN10956" t="str">
            <v>QR092002</v>
          </cell>
        </row>
        <row r="10957">
          <cell r="AN10957" t="str">
            <v>QR092002</v>
          </cell>
        </row>
        <row r="10958">
          <cell r="AN10958" t="str">
            <v>AR082002</v>
          </cell>
        </row>
        <row r="10959">
          <cell r="AN10959" t="str">
            <v>AR092002</v>
          </cell>
        </row>
        <row r="10960">
          <cell r="AN10960" t="str">
            <v>QR092002</v>
          </cell>
        </row>
        <row r="10961">
          <cell r="AN10961" t="str">
            <v>AR092002</v>
          </cell>
        </row>
        <row r="10962">
          <cell r="AN10962" t="str">
            <v>QR092002</v>
          </cell>
        </row>
        <row r="10963">
          <cell r="AN10963" t="str">
            <v>MR092002</v>
          </cell>
        </row>
        <row r="10964">
          <cell r="AN10964" t="str">
            <v>SR092002</v>
          </cell>
        </row>
        <row r="10965">
          <cell r="AN10965" t="str">
            <v>SR092002</v>
          </cell>
        </row>
        <row r="10966">
          <cell r="AN10966" t="str">
            <v>MR102002</v>
          </cell>
        </row>
        <row r="10967">
          <cell r="AN10967" t="str">
            <v>MR092002</v>
          </cell>
        </row>
        <row r="10968">
          <cell r="AN10968" t="str">
            <v>MR092002</v>
          </cell>
        </row>
        <row r="10969">
          <cell r="AN10969" t="str">
            <v>MR092002</v>
          </cell>
        </row>
        <row r="10970">
          <cell r="AN10970" t="str">
            <v>QR092002</v>
          </cell>
        </row>
        <row r="10971">
          <cell r="AN10971" t="str">
            <v>QR092002</v>
          </cell>
        </row>
        <row r="10972">
          <cell r="AN10972" t="str">
            <v>AR102002</v>
          </cell>
        </row>
        <row r="10973">
          <cell r="AN10973" t="str">
            <v>MR092002</v>
          </cell>
        </row>
        <row r="10974">
          <cell r="AN10974" t="str">
            <v>QR092002</v>
          </cell>
        </row>
        <row r="10975">
          <cell r="AN10975" t="str">
            <v>MR092002</v>
          </cell>
        </row>
        <row r="10976">
          <cell r="AN10976" t="str">
            <v>MR092002</v>
          </cell>
        </row>
        <row r="10977">
          <cell r="AN10977" t="str">
            <v>MR092002</v>
          </cell>
        </row>
        <row r="10978">
          <cell r="AN10978" t="str">
            <v>AR092002</v>
          </cell>
        </row>
        <row r="10979">
          <cell r="AN10979" t="str">
            <v>AR092002</v>
          </cell>
        </row>
        <row r="10980">
          <cell r="AN10980" t="str">
            <v>AR092002</v>
          </cell>
        </row>
        <row r="10981">
          <cell r="AN10981" t="str">
            <v>AR092002</v>
          </cell>
        </row>
        <row r="10982">
          <cell r="AN10982" t="str">
            <v>AR092002</v>
          </cell>
        </row>
        <row r="10983">
          <cell r="AN10983" t="str">
            <v>QR092002</v>
          </cell>
        </row>
        <row r="10984">
          <cell r="AN10984" t="str">
            <v>QR092002</v>
          </cell>
        </row>
        <row r="10985">
          <cell r="AN10985" t="str">
            <v>QR092002</v>
          </cell>
        </row>
        <row r="10986">
          <cell r="AN10986" t="str">
            <v>MR092002</v>
          </cell>
        </row>
        <row r="10987">
          <cell r="AN10987" t="str">
            <v>MR092002</v>
          </cell>
        </row>
        <row r="10988">
          <cell r="AN10988" t="str">
            <v>QR092002</v>
          </cell>
        </row>
        <row r="10989">
          <cell r="AN10989" t="str">
            <v>MR102002</v>
          </cell>
        </row>
        <row r="10990">
          <cell r="AN10990" t="str">
            <v>MR092002</v>
          </cell>
        </row>
        <row r="10991">
          <cell r="AN10991" t="str">
            <v>MR092002</v>
          </cell>
        </row>
        <row r="10992">
          <cell r="AN10992" t="str">
            <v>MR092002</v>
          </cell>
        </row>
        <row r="10993">
          <cell r="AN10993" t="str">
            <v>AR092002</v>
          </cell>
        </row>
        <row r="10994">
          <cell r="AN10994" t="str">
            <v>AR092002</v>
          </cell>
        </row>
        <row r="10995">
          <cell r="AN10995" t="str">
            <v>QR092002</v>
          </cell>
        </row>
        <row r="10996">
          <cell r="AN10996" t="str">
            <v>QR092002</v>
          </cell>
        </row>
        <row r="10997">
          <cell r="AN10997" t="str">
            <v>QR092002</v>
          </cell>
        </row>
        <row r="10998">
          <cell r="AN10998" t="str">
            <v>QR092002</v>
          </cell>
        </row>
        <row r="10999">
          <cell r="AN10999" t="str">
            <v>MR092002</v>
          </cell>
        </row>
        <row r="11000">
          <cell r="AN11000" t="str">
            <v>MR092002</v>
          </cell>
        </row>
        <row r="11001">
          <cell r="AN11001" t="str">
            <v>AR092002</v>
          </cell>
        </row>
        <row r="11002">
          <cell r="AN11002" t="str">
            <v>MR092002</v>
          </cell>
        </row>
        <row r="11003">
          <cell r="AN11003" t="str">
            <v>AR092002</v>
          </cell>
        </row>
        <row r="11004">
          <cell r="AN11004" t="str">
            <v>AR102002</v>
          </cell>
        </row>
        <row r="11005">
          <cell r="AN11005" t="str">
            <v>AR102002</v>
          </cell>
        </row>
        <row r="11006">
          <cell r="AN11006" t="str">
            <v>AR092002</v>
          </cell>
        </row>
        <row r="11007">
          <cell r="AN11007" t="str">
            <v>SR092002</v>
          </cell>
        </row>
        <row r="11008">
          <cell r="AN11008" t="str">
            <v>AR092002</v>
          </cell>
        </row>
        <row r="11009">
          <cell r="AN11009" t="str">
            <v>AR092002</v>
          </cell>
        </row>
        <row r="11010">
          <cell r="AN11010" t="str">
            <v>AR092002</v>
          </cell>
        </row>
        <row r="11011">
          <cell r="AN11011" t="str">
            <v>AR112002</v>
          </cell>
        </row>
        <row r="11012">
          <cell r="AN11012" t="str">
            <v>AR092002</v>
          </cell>
        </row>
        <row r="11013">
          <cell r="AN11013" t="str">
            <v>SR092002</v>
          </cell>
        </row>
        <row r="11014">
          <cell r="AN11014" t="str">
            <v>MR092002</v>
          </cell>
        </row>
        <row r="11015">
          <cell r="AN11015" t="str">
            <v>AR092002</v>
          </cell>
        </row>
        <row r="11016">
          <cell r="AN11016" t="str">
            <v>MR092002</v>
          </cell>
        </row>
        <row r="11017">
          <cell r="AN11017" t="str">
            <v>MR092002</v>
          </cell>
        </row>
        <row r="11018">
          <cell r="AN11018" t="str">
            <v>MR092002</v>
          </cell>
        </row>
        <row r="11019">
          <cell r="AN11019" t="str">
            <v>SR092002</v>
          </cell>
        </row>
        <row r="11020">
          <cell r="AN11020" t="str">
            <v>SR092002</v>
          </cell>
        </row>
        <row r="11021">
          <cell r="AN11021" t="str">
            <v>SR102002</v>
          </cell>
        </row>
        <row r="11022">
          <cell r="AN11022" t="str">
            <v>MR092002</v>
          </cell>
        </row>
        <row r="11023">
          <cell r="AN11023" t="str">
            <v>AR102002</v>
          </cell>
        </row>
        <row r="11024">
          <cell r="AN11024" t="str">
            <v>MR092002</v>
          </cell>
        </row>
        <row r="11025">
          <cell r="AN11025" t="str">
            <v>QR092002</v>
          </cell>
        </row>
        <row r="11026">
          <cell r="AN11026" t="str">
            <v>AR112002</v>
          </cell>
        </row>
        <row r="11027">
          <cell r="AN11027" t="str">
            <v>AR102002</v>
          </cell>
        </row>
        <row r="11028">
          <cell r="AN11028" t="str">
            <v>AR102002</v>
          </cell>
        </row>
        <row r="11029">
          <cell r="AN11029" t="str">
            <v>AR092002</v>
          </cell>
        </row>
        <row r="11030">
          <cell r="AN11030" t="str">
            <v>AR092002</v>
          </cell>
        </row>
        <row r="11031">
          <cell r="AN11031" t="str">
            <v>AR092002</v>
          </cell>
        </row>
        <row r="11032">
          <cell r="AN11032" t="str">
            <v>AR092002</v>
          </cell>
        </row>
        <row r="11033">
          <cell r="AN11033" t="str">
            <v>SR092002</v>
          </cell>
        </row>
        <row r="11034">
          <cell r="AN11034" t="str">
            <v>QR092002</v>
          </cell>
        </row>
        <row r="11035">
          <cell r="AN11035" t="str">
            <v>QR092002</v>
          </cell>
        </row>
        <row r="11036">
          <cell r="AN11036" t="str">
            <v>AR092002</v>
          </cell>
        </row>
        <row r="11037">
          <cell r="AN11037" t="str">
            <v>MR092002</v>
          </cell>
        </row>
        <row r="11038">
          <cell r="AN11038" t="str">
            <v>MR092002</v>
          </cell>
        </row>
        <row r="11039">
          <cell r="AN11039" t="str">
            <v>MR092002</v>
          </cell>
        </row>
        <row r="11040">
          <cell r="AN11040" t="str">
            <v>QR092002</v>
          </cell>
        </row>
        <row r="11041">
          <cell r="AN11041" t="str">
            <v>MR092002</v>
          </cell>
        </row>
        <row r="11042">
          <cell r="AN11042" t="str">
            <v>MR092002</v>
          </cell>
        </row>
        <row r="11043">
          <cell r="AN11043" t="str">
            <v>SR092002</v>
          </cell>
        </row>
        <row r="11044">
          <cell r="AN11044" t="str">
            <v>SR102002</v>
          </cell>
        </row>
        <row r="11045">
          <cell r="AN11045" t="str">
            <v>SR102002</v>
          </cell>
        </row>
        <row r="11046">
          <cell r="AN11046" t="str">
            <v>MR102002</v>
          </cell>
        </row>
        <row r="11047">
          <cell r="AN11047" t="str">
            <v>MR102003</v>
          </cell>
        </row>
        <row r="11048">
          <cell r="AN11048" t="str">
            <v>QR092002</v>
          </cell>
        </row>
        <row r="11049">
          <cell r="AN11049" t="str">
            <v>MR112002</v>
          </cell>
        </row>
        <row r="11050">
          <cell r="AN11050" t="str">
            <v>QR092002</v>
          </cell>
        </row>
        <row r="11051">
          <cell r="AN11051" t="str">
            <v>AR092002</v>
          </cell>
        </row>
        <row r="11052">
          <cell r="AN11052" t="str">
            <v>AR092002</v>
          </cell>
        </row>
        <row r="11053">
          <cell r="AN11053" t="str">
            <v>AR092002</v>
          </cell>
        </row>
        <row r="11054">
          <cell r="AN11054" t="str">
            <v>AR092002</v>
          </cell>
        </row>
        <row r="11055">
          <cell r="AN11055" t="str">
            <v>AR092002</v>
          </cell>
        </row>
        <row r="11056">
          <cell r="AN11056" t="str">
            <v>AR102002</v>
          </cell>
        </row>
        <row r="11057">
          <cell r="AN11057" t="str">
            <v>MR092002</v>
          </cell>
        </row>
        <row r="11058">
          <cell r="AN11058" t="str">
            <v>QR092002</v>
          </cell>
        </row>
        <row r="11059">
          <cell r="AN11059" t="str">
            <v>AR092002</v>
          </cell>
        </row>
        <row r="11060">
          <cell r="AN11060" t="str">
            <v>MR092002</v>
          </cell>
        </row>
        <row r="11061">
          <cell r="AN11061" t="str">
            <v>MR092002</v>
          </cell>
        </row>
        <row r="11062">
          <cell r="AN11062" t="str">
            <v>MR092002</v>
          </cell>
        </row>
        <row r="11063">
          <cell r="AN11063" t="str">
            <v>MR092002</v>
          </cell>
        </row>
        <row r="11064">
          <cell r="AN11064" t="str">
            <v>AR102002</v>
          </cell>
        </row>
        <row r="11065">
          <cell r="AN11065" t="str">
            <v>MR092002</v>
          </cell>
        </row>
        <row r="11066">
          <cell r="AN11066" t="str">
            <v>AR122002</v>
          </cell>
        </row>
        <row r="11067">
          <cell r="AN11067" t="str">
            <v>MR102002</v>
          </cell>
        </row>
        <row r="11068">
          <cell r="AN11068" t="str">
            <v>AR102002</v>
          </cell>
        </row>
        <row r="11069">
          <cell r="AN11069" t="str">
            <v>MR102002</v>
          </cell>
        </row>
        <row r="11070">
          <cell r="AN11070" t="str">
            <v>MR052003</v>
          </cell>
        </row>
        <row r="11071">
          <cell r="AN11071" t="str">
            <v>MR102002</v>
          </cell>
        </row>
        <row r="11072">
          <cell r="AN11072" t="str">
            <v>MR102002</v>
          </cell>
        </row>
        <row r="11073">
          <cell r="AN11073" t="str">
            <v>MR102002</v>
          </cell>
        </row>
        <row r="11074">
          <cell r="AN11074" t="str">
            <v>QR102002</v>
          </cell>
        </row>
        <row r="11075">
          <cell r="AN11075" t="str">
            <v>AR102002</v>
          </cell>
        </row>
        <row r="11076">
          <cell r="AN11076" t="str">
            <v>AR102002</v>
          </cell>
        </row>
        <row r="11077">
          <cell r="AN11077" t="str">
            <v>SR102002</v>
          </cell>
        </row>
        <row r="11078">
          <cell r="AN11078" t="str">
            <v>MR102002</v>
          </cell>
        </row>
        <row r="11079">
          <cell r="AN11079" t="str">
            <v>QR102002</v>
          </cell>
        </row>
        <row r="11080">
          <cell r="AN11080" t="str">
            <v>MR102002</v>
          </cell>
        </row>
        <row r="11081">
          <cell r="AN11081" t="str">
            <v>MR102002</v>
          </cell>
        </row>
        <row r="11082">
          <cell r="AN11082" t="str">
            <v>MR102002</v>
          </cell>
        </row>
        <row r="11083">
          <cell r="AN11083" t="str">
            <v>AR112002</v>
          </cell>
        </row>
        <row r="11084">
          <cell r="AN11084" t="str">
            <v>AR112002</v>
          </cell>
        </row>
        <row r="11085">
          <cell r="AN11085" t="str">
            <v>AR112002</v>
          </cell>
        </row>
        <row r="11086">
          <cell r="AN11086" t="str">
            <v>MR112002</v>
          </cell>
        </row>
        <row r="11087">
          <cell r="AN11087" t="str">
            <v>QR112002</v>
          </cell>
        </row>
        <row r="11088">
          <cell r="AN11088" t="str">
            <v>AR102002</v>
          </cell>
        </row>
        <row r="11089">
          <cell r="AN11089" t="str">
            <v>AR102002</v>
          </cell>
        </row>
        <row r="11090">
          <cell r="AN11090" t="str">
            <v>AR102002</v>
          </cell>
        </row>
        <row r="11091">
          <cell r="AN11091" t="str">
            <v>QR102002</v>
          </cell>
        </row>
        <row r="11092">
          <cell r="AN11092" t="str">
            <v>MR102002</v>
          </cell>
        </row>
        <row r="11093">
          <cell r="AN11093" t="str">
            <v>AR102002</v>
          </cell>
        </row>
        <row r="11094">
          <cell r="AN11094" t="str">
            <v>AR102002</v>
          </cell>
        </row>
        <row r="11095">
          <cell r="AN11095" t="str">
            <v>QR102002</v>
          </cell>
        </row>
        <row r="11096">
          <cell r="AN11096" t="str">
            <v>QR102002</v>
          </cell>
        </row>
        <row r="11097">
          <cell r="AN11097" t="str">
            <v>MR102002</v>
          </cell>
        </row>
        <row r="11098">
          <cell r="AN11098" t="str">
            <v>QR102002</v>
          </cell>
        </row>
        <row r="11099">
          <cell r="AN11099" t="str">
            <v>QR102002</v>
          </cell>
        </row>
        <row r="11100">
          <cell r="AN11100" t="str">
            <v>AR112002</v>
          </cell>
        </row>
        <row r="11101">
          <cell r="AN11101" t="str">
            <v>AR112002</v>
          </cell>
        </row>
        <row r="11102">
          <cell r="AN11102" t="str">
            <v>AR112002</v>
          </cell>
        </row>
        <row r="11103">
          <cell r="AN11103" t="str">
            <v>AR112002</v>
          </cell>
        </row>
        <row r="11104">
          <cell r="AN11104" t="str">
            <v>MR102002</v>
          </cell>
        </row>
        <row r="11105">
          <cell r="AN11105" t="str">
            <v>MR102002</v>
          </cell>
        </row>
        <row r="11106">
          <cell r="AN11106" t="str">
            <v>QR112002</v>
          </cell>
        </row>
        <row r="11107">
          <cell r="AN11107" t="str">
            <v>AR102002</v>
          </cell>
        </row>
        <row r="11108">
          <cell r="AN11108" t="str">
            <v>MR112002</v>
          </cell>
        </row>
        <row r="11109">
          <cell r="AN11109" t="str">
            <v>AR102002</v>
          </cell>
        </row>
        <row r="11110">
          <cell r="AN11110" t="str">
            <v>AR112002</v>
          </cell>
        </row>
        <row r="11111">
          <cell r="AN11111" t="str">
            <v>MR102002</v>
          </cell>
        </row>
        <row r="11112">
          <cell r="AN11112" t="str">
            <v>AR102002</v>
          </cell>
        </row>
        <row r="11113">
          <cell r="AN11113" t="str">
            <v>AR112002</v>
          </cell>
        </row>
        <row r="11114">
          <cell r="AN11114" t="str">
            <v>MR102002</v>
          </cell>
        </row>
        <row r="11115">
          <cell r="AN11115" t="str">
            <v>MR102002</v>
          </cell>
        </row>
        <row r="11116">
          <cell r="AN11116" t="str">
            <v>AR042003</v>
          </cell>
        </row>
        <row r="11117">
          <cell r="AN11117" t="str">
            <v>AR012003</v>
          </cell>
        </row>
        <row r="11118">
          <cell r="AN11118" t="str">
            <v>AR042003</v>
          </cell>
        </row>
        <row r="11119">
          <cell r="AN11119" t="str">
            <v>QR102002</v>
          </cell>
        </row>
        <row r="11120">
          <cell r="AN11120" t="str">
            <v>QR122002</v>
          </cell>
        </row>
        <row r="11121">
          <cell r="AN11121" t="str">
            <v>MR102002</v>
          </cell>
        </row>
        <row r="11122">
          <cell r="AN11122" t="str">
            <v>MR102002</v>
          </cell>
        </row>
        <row r="11123">
          <cell r="AN11123" t="str">
            <v>QR102002</v>
          </cell>
        </row>
        <row r="11124">
          <cell r="AN11124" t="str">
            <v>AR112002</v>
          </cell>
        </row>
        <row r="11125">
          <cell r="AN11125" t="str">
            <v>MR102002</v>
          </cell>
        </row>
        <row r="11126">
          <cell r="AN11126" t="str">
            <v>MR102002</v>
          </cell>
        </row>
        <row r="11127">
          <cell r="AN11127" t="str">
            <v>QR112002</v>
          </cell>
        </row>
        <row r="11128">
          <cell r="AN11128" t="str">
            <v>AR122002</v>
          </cell>
        </row>
        <row r="11129">
          <cell r="AN11129" t="str">
            <v>AR112002</v>
          </cell>
        </row>
        <row r="11130">
          <cell r="AN11130" t="str">
            <v>AR122002</v>
          </cell>
        </row>
        <row r="11131">
          <cell r="AN11131" t="str">
            <v>AR112002</v>
          </cell>
        </row>
        <row r="11132">
          <cell r="AN11132" t="str">
            <v>AR112002</v>
          </cell>
        </row>
        <row r="11133">
          <cell r="AN11133" t="str">
            <v>AR092002</v>
          </cell>
        </row>
        <row r="11134">
          <cell r="AN11134" t="str">
            <v>MR112002</v>
          </cell>
        </row>
        <row r="11135">
          <cell r="AN11135" t="str">
            <v>AR102002</v>
          </cell>
        </row>
        <row r="11136">
          <cell r="AN11136" t="str">
            <v>QR112002</v>
          </cell>
        </row>
        <row r="11137">
          <cell r="AN11137" t="str">
            <v>QR112002</v>
          </cell>
        </row>
        <row r="11138">
          <cell r="AN11138" t="str">
            <v>QR112002</v>
          </cell>
        </row>
        <row r="11139">
          <cell r="AN11139" t="str">
            <v>MR112002</v>
          </cell>
        </row>
        <row r="11140">
          <cell r="AN11140" t="str">
            <v>MR112002</v>
          </cell>
        </row>
        <row r="11141">
          <cell r="AN11141" t="str">
            <v>AR112002</v>
          </cell>
        </row>
        <row r="11142">
          <cell r="AN11142" t="str">
            <v>AR112002</v>
          </cell>
        </row>
        <row r="11143">
          <cell r="AN11143" t="str">
            <v>MR112002</v>
          </cell>
        </row>
        <row r="11144">
          <cell r="AN11144" t="str">
            <v>SR122002</v>
          </cell>
        </row>
        <row r="11145">
          <cell r="AN11145" t="str">
            <v>MR122002</v>
          </cell>
        </row>
        <row r="11146">
          <cell r="AN11146" t="str">
            <v>QR112002</v>
          </cell>
        </row>
        <row r="11147">
          <cell r="AN11147" t="str">
            <v>QR112002</v>
          </cell>
        </row>
        <row r="11148">
          <cell r="AN11148" t="str">
            <v>QR112002</v>
          </cell>
        </row>
        <row r="11149">
          <cell r="AN11149" t="str">
            <v>MR112002</v>
          </cell>
        </row>
        <row r="11150">
          <cell r="AN11150" t="str">
            <v>MR122002</v>
          </cell>
        </row>
        <row r="11151">
          <cell r="AN11151" t="str">
            <v>AR112002</v>
          </cell>
        </row>
        <row r="11152">
          <cell r="AN11152" t="str">
            <v>AR112002</v>
          </cell>
        </row>
        <row r="11153">
          <cell r="AN11153" t="str">
            <v>AR112002</v>
          </cell>
        </row>
        <row r="11154">
          <cell r="AN11154" t="str">
            <v>AR112002</v>
          </cell>
        </row>
        <row r="11155">
          <cell r="AN11155" t="str">
            <v>MR112002</v>
          </cell>
        </row>
        <row r="11156">
          <cell r="AN11156" t="str">
            <v>MR102002</v>
          </cell>
        </row>
        <row r="11157">
          <cell r="AN11157" t="str">
            <v>AR112002</v>
          </cell>
        </row>
        <row r="11158">
          <cell r="AN11158" t="str">
            <v>AR112002</v>
          </cell>
        </row>
        <row r="11159">
          <cell r="AN11159" t="str">
            <v>SR112002</v>
          </cell>
        </row>
        <row r="11160">
          <cell r="AN11160" t="str">
            <v>MR112002</v>
          </cell>
        </row>
        <row r="11161">
          <cell r="AN11161" t="str">
            <v>QR112002</v>
          </cell>
        </row>
        <row r="11162">
          <cell r="AN11162" t="str">
            <v>AR122002</v>
          </cell>
        </row>
        <row r="11163">
          <cell r="AN11163" t="str">
            <v>AR112002</v>
          </cell>
        </row>
        <row r="11164">
          <cell r="AN11164" t="str">
            <v>AR112002</v>
          </cell>
        </row>
        <row r="11165">
          <cell r="AN11165" t="str">
            <v>AR112002</v>
          </cell>
        </row>
        <row r="11166">
          <cell r="AN11166" t="str">
            <v>AR112002</v>
          </cell>
        </row>
        <row r="11167">
          <cell r="AN11167" t="str">
            <v>MR112002</v>
          </cell>
        </row>
        <row r="11168">
          <cell r="AN11168" t="str">
            <v>QR112002</v>
          </cell>
        </row>
        <row r="11169">
          <cell r="AN11169" t="str">
            <v>MR112002</v>
          </cell>
        </row>
        <row r="11170">
          <cell r="AN11170" t="str">
            <v>MR122002</v>
          </cell>
        </row>
        <row r="11171">
          <cell r="AN11171" t="str">
            <v>AR112002</v>
          </cell>
        </row>
        <row r="11172">
          <cell r="AN11172" t="str">
            <v>AR112002</v>
          </cell>
        </row>
        <row r="11173">
          <cell r="AN11173" t="str">
            <v>AR112002</v>
          </cell>
        </row>
        <row r="11174">
          <cell r="AN11174" t="str">
            <v>AR112002</v>
          </cell>
        </row>
        <row r="11175">
          <cell r="AN11175" t="str">
            <v>AR112002</v>
          </cell>
        </row>
        <row r="11176">
          <cell r="AN11176" t="str">
            <v>AR112002</v>
          </cell>
        </row>
        <row r="11177">
          <cell r="AN11177" t="str">
            <v>MR112002</v>
          </cell>
        </row>
        <row r="11178">
          <cell r="AN11178" t="str">
            <v>MR112002</v>
          </cell>
        </row>
        <row r="11179">
          <cell r="AN11179" t="str">
            <v>SR112002</v>
          </cell>
        </row>
        <row r="11180">
          <cell r="AN11180" t="str">
            <v>MR112002</v>
          </cell>
        </row>
        <row r="11181">
          <cell r="AN11181" t="str">
            <v>MR112002</v>
          </cell>
        </row>
        <row r="11182">
          <cell r="AN11182" t="str">
            <v>AR112002</v>
          </cell>
        </row>
        <row r="11183">
          <cell r="AN11183" t="str">
            <v>AR112002</v>
          </cell>
        </row>
        <row r="11184">
          <cell r="AN11184" t="str">
            <v>AR112002</v>
          </cell>
        </row>
        <row r="11185">
          <cell r="AN11185" t="str">
            <v>QR112002</v>
          </cell>
        </row>
        <row r="11186">
          <cell r="AN11186" t="str">
            <v>MR112002</v>
          </cell>
        </row>
        <row r="11187">
          <cell r="AN11187" t="str">
            <v>MR112002</v>
          </cell>
        </row>
        <row r="11188">
          <cell r="AN11188" t="str">
            <v>MR112002</v>
          </cell>
        </row>
        <row r="11189">
          <cell r="AN11189" t="str">
            <v>MR112002</v>
          </cell>
        </row>
        <row r="11190">
          <cell r="AN11190" t="str">
            <v>AR112002</v>
          </cell>
        </row>
        <row r="11191">
          <cell r="AN11191" t="str">
            <v>MR112002</v>
          </cell>
        </row>
        <row r="11192">
          <cell r="AN11192" t="str">
            <v>QR112002</v>
          </cell>
        </row>
        <row r="11193">
          <cell r="AN11193" t="str">
            <v>QR112002</v>
          </cell>
        </row>
        <row r="11194">
          <cell r="AN11194" t="str">
            <v>QR112002</v>
          </cell>
        </row>
        <row r="11195">
          <cell r="AN11195" t="str">
            <v>MR112002</v>
          </cell>
        </row>
        <row r="11196">
          <cell r="AN11196" t="str">
            <v>MR112002</v>
          </cell>
        </row>
        <row r="11197">
          <cell r="AN11197" t="str">
            <v>MR112002</v>
          </cell>
        </row>
        <row r="11198">
          <cell r="AN11198" t="str">
            <v>MR112002</v>
          </cell>
        </row>
        <row r="11199">
          <cell r="AN11199" t="str">
            <v>AR112002</v>
          </cell>
        </row>
        <row r="11200">
          <cell r="AN11200" t="str">
            <v>SR122002</v>
          </cell>
        </row>
        <row r="11201">
          <cell r="AN11201" t="str">
            <v>AR122002</v>
          </cell>
        </row>
        <row r="11202">
          <cell r="AN11202" t="str">
            <v>SR012003</v>
          </cell>
        </row>
        <row r="11203">
          <cell r="AN11203" t="str">
            <v>MR122002</v>
          </cell>
        </row>
        <row r="11204">
          <cell r="AN11204" t="str">
            <v>AR112002</v>
          </cell>
        </row>
        <row r="11205">
          <cell r="AN11205" t="str">
            <v>AR122002</v>
          </cell>
        </row>
        <row r="11206">
          <cell r="AN11206" t="str">
            <v>MR112002</v>
          </cell>
        </row>
        <row r="11207">
          <cell r="AN11207" t="str">
            <v>MR112002</v>
          </cell>
        </row>
        <row r="11208">
          <cell r="AN11208" t="str">
            <v>MR122002</v>
          </cell>
        </row>
        <row r="11209">
          <cell r="AN11209" t="str">
            <v>MR122002</v>
          </cell>
        </row>
        <row r="11210">
          <cell r="AN11210" t="str">
            <v>MR122002</v>
          </cell>
        </row>
        <row r="11211">
          <cell r="AN11211" t="str">
            <v>SR122002</v>
          </cell>
        </row>
        <row r="11212">
          <cell r="AN11212" t="str">
            <v>MR012003</v>
          </cell>
        </row>
        <row r="11213">
          <cell r="AN11213" t="str">
            <v>MR122002</v>
          </cell>
        </row>
        <row r="11214">
          <cell r="AN11214" t="str">
            <v>MR012003</v>
          </cell>
        </row>
        <row r="11215">
          <cell r="AN11215" t="str">
            <v>AR122002</v>
          </cell>
        </row>
        <row r="11216">
          <cell r="AN11216" t="str">
            <v>AR122002</v>
          </cell>
        </row>
        <row r="11217">
          <cell r="AN11217" t="str">
            <v>MR122002</v>
          </cell>
        </row>
        <row r="11218">
          <cell r="AN11218" t="str">
            <v>MR122002</v>
          </cell>
        </row>
        <row r="11219">
          <cell r="AN11219" t="str">
            <v>MR122002</v>
          </cell>
        </row>
        <row r="11220">
          <cell r="AN11220" t="str">
            <v>MR122002</v>
          </cell>
        </row>
        <row r="11221">
          <cell r="AN11221" t="str">
            <v>MR122002</v>
          </cell>
        </row>
        <row r="11222">
          <cell r="AN11222" t="str">
            <v>MR122002</v>
          </cell>
        </row>
        <row r="11223">
          <cell r="AN11223" t="str">
            <v>AR012003</v>
          </cell>
        </row>
        <row r="11224">
          <cell r="AN11224" t="str">
            <v>AR122002</v>
          </cell>
        </row>
        <row r="11225">
          <cell r="AN11225" t="str">
            <v>AR122002</v>
          </cell>
        </row>
        <row r="11226">
          <cell r="AN11226" t="str">
            <v>AR122002</v>
          </cell>
        </row>
        <row r="11227">
          <cell r="AN11227" t="str">
            <v>MR122002</v>
          </cell>
        </row>
        <row r="11228">
          <cell r="AN11228" t="str">
            <v>MR122002</v>
          </cell>
        </row>
        <row r="11229">
          <cell r="AN11229" t="str">
            <v>MR122002</v>
          </cell>
        </row>
        <row r="11230">
          <cell r="AN11230" t="str">
            <v>QR122002</v>
          </cell>
        </row>
        <row r="11231">
          <cell r="AN11231" t="str">
            <v>MR122002</v>
          </cell>
        </row>
        <row r="11232">
          <cell r="AN11232" t="str">
            <v>AR122002</v>
          </cell>
        </row>
        <row r="11233">
          <cell r="AN11233" t="str">
            <v>AR122002</v>
          </cell>
        </row>
        <row r="11234">
          <cell r="AN11234" t="str">
            <v>AR122002</v>
          </cell>
        </row>
        <row r="11235">
          <cell r="AN11235" t="str">
            <v>MR122002</v>
          </cell>
        </row>
        <row r="11236">
          <cell r="AN11236" t="str">
            <v>MR072003</v>
          </cell>
        </row>
        <row r="11237">
          <cell r="AN11237" t="str">
            <v>AR122002</v>
          </cell>
        </row>
        <row r="11238">
          <cell r="AN11238" t="str">
            <v>SR122002</v>
          </cell>
        </row>
        <row r="11239">
          <cell r="AN11239" t="str">
            <v>AR122002</v>
          </cell>
        </row>
        <row r="11240">
          <cell r="AN11240" t="str">
            <v>QR122002</v>
          </cell>
        </row>
        <row r="11241">
          <cell r="AN11241" t="str">
            <v>QR122002</v>
          </cell>
        </row>
        <row r="11242">
          <cell r="AN11242" t="str">
            <v>AR012003</v>
          </cell>
        </row>
        <row r="11243">
          <cell r="AN11243" t="str">
            <v>AR122002</v>
          </cell>
        </row>
        <row r="11244">
          <cell r="AN11244" t="str">
            <v>MR122002</v>
          </cell>
        </row>
        <row r="11245">
          <cell r="AN11245" t="str">
            <v>MR012003</v>
          </cell>
        </row>
        <row r="11246">
          <cell r="AN11246" t="str">
            <v>MR122002</v>
          </cell>
        </row>
        <row r="11247">
          <cell r="AN11247" t="str">
            <v>MR122002</v>
          </cell>
        </row>
        <row r="11248">
          <cell r="AN11248" t="str">
            <v>AR122002</v>
          </cell>
        </row>
        <row r="11249">
          <cell r="AN11249" t="str">
            <v>AR122002</v>
          </cell>
        </row>
        <row r="11250">
          <cell r="AN11250" t="str">
            <v>MR122002</v>
          </cell>
        </row>
        <row r="11251">
          <cell r="AN11251" t="str">
            <v>QR122002</v>
          </cell>
        </row>
        <row r="11252">
          <cell r="AN11252" t="str">
            <v>MR122002</v>
          </cell>
        </row>
        <row r="11253">
          <cell r="AN11253" t="str">
            <v>QR122002</v>
          </cell>
        </row>
        <row r="11254">
          <cell r="AN11254" t="str">
            <v>MR122002</v>
          </cell>
        </row>
        <row r="11255">
          <cell r="AN11255" t="str">
            <v>AR122002</v>
          </cell>
        </row>
        <row r="11256">
          <cell r="AN11256" t="str">
            <v>AR122002</v>
          </cell>
        </row>
        <row r="11257">
          <cell r="AN11257" t="str">
            <v>QR122002</v>
          </cell>
        </row>
        <row r="11258">
          <cell r="AN11258" t="str">
            <v>AR122002</v>
          </cell>
        </row>
        <row r="11259">
          <cell r="AN11259" t="str">
            <v>AR122002</v>
          </cell>
        </row>
        <row r="11260">
          <cell r="AN11260" t="str">
            <v>AR122002</v>
          </cell>
        </row>
        <row r="11261">
          <cell r="AN11261" t="str">
            <v>AR122002</v>
          </cell>
        </row>
        <row r="11262">
          <cell r="AN11262" t="str">
            <v>AR122002</v>
          </cell>
        </row>
        <row r="11263">
          <cell r="AN11263" t="str">
            <v>AR122002</v>
          </cell>
        </row>
        <row r="11264">
          <cell r="AN11264" t="str">
            <v>AR122002</v>
          </cell>
        </row>
        <row r="11265">
          <cell r="AN11265" t="str">
            <v>AR012003</v>
          </cell>
        </row>
        <row r="11266">
          <cell r="AN11266" t="str">
            <v>SR122002</v>
          </cell>
        </row>
        <row r="11267">
          <cell r="AN11267" t="str">
            <v>MR122002</v>
          </cell>
        </row>
        <row r="11268">
          <cell r="AN11268" t="str">
            <v>AR122002</v>
          </cell>
        </row>
        <row r="11269">
          <cell r="AN11269" t="str">
            <v>AR122002</v>
          </cell>
        </row>
        <row r="11270">
          <cell r="AN11270" t="str">
            <v>MR122002</v>
          </cell>
        </row>
        <row r="11271">
          <cell r="AN11271" t="str">
            <v>MR122002</v>
          </cell>
        </row>
        <row r="11272">
          <cell r="AN11272" t="str">
            <v>AR122002</v>
          </cell>
        </row>
        <row r="11273">
          <cell r="AN11273" t="str">
            <v>MR122002</v>
          </cell>
        </row>
        <row r="11274">
          <cell r="AN11274" t="str">
            <v>AR122002</v>
          </cell>
        </row>
        <row r="11275">
          <cell r="AN11275" t="str">
            <v>MR122002</v>
          </cell>
        </row>
        <row r="11276">
          <cell r="AN11276" t="str">
            <v>AR122002</v>
          </cell>
        </row>
        <row r="11277">
          <cell r="AN11277" t="str">
            <v>AR122002</v>
          </cell>
        </row>
        <row r="11278">
          <cell r="AN11278" t="str">
            <v>QR122002</v>
          </cell>
        </row>
        <row r="11279">
          <cell r="AN11279" t="str">
            <v>MR122002</v>
          </cell>
        </row>
        <row r="11280">
          <cell r="AN11280" t="str">
            <v>AR122002</v>
          </cell>
        </row>
        <row r="11281">
          <cell r="AN11281" t="str">
            <v>MR122002</v>
          </cell>
        </row>
        <row r="11282">
          <cell r="AN11282" t="str">
            <v>SR012003</v>
          </cell>
        </row>
        <row r="11283">
          <cell r="AN11283" t="str">
            <v>SR012003</v>
          </cell>
        </row>
        <row r="11284">
          <cell r="AN11284" t="str">
            <v>SR012003</v>
          </cell>
        </row>
        <row r="11285">
          <cell r="AN11285" t="str">
            <v>SR012003</v>
          </cell>
        </row>
        <row r="11286">
          <cell r="AN11286" t="str">
            <v>AR122002</v>
          </cell>
        </row>
        <row r="11287">
          <cell r="AN11287" t="str">
            <v>AR122002</v>
          </cell>
        </row>
        <row r="11288">
          <cell r="AN11288" t="str">
            <v>MR012003</v>
          </cell>
        </row>
        <row r="11289">
          <cell r="AN11289" t="str">
            <v>AR122002</v>
          </cell>
        </row>
        <row r="11290">
          <cell r="AN11290" t="str">
            <v>MR122002</v>
          </cell>
        </row>
        <row r="11291">
          <cell r="AN11291" t="str">
            <v>AR122002</v>
          </cell>
        </row>
        <row r="11292">
          <cell r="AN11292" t="str">
            <v>QR012003</v>
          </cell>
        </row>
        <row r="11293">
          <cell r="AN11293" t="str">
            <v>QR012003</v>
          </cell>
        </row>
        <row r="11294">
          <cell r="AN11294" t="str">
            <v>MR022003</v>
          </cell>
        </row>
        <row r="11295">
          <cell r="AN11295" t="str">
            <v>MR012003</v>
          </cell>
        </row>
        <row r="11296">
          <cell r="AN11296" t="str">
            <v>QR122002</v>
          </cell>
        </row>
        <row r="11297">
          <cell r="AN11297" t="str">
            <v>QR122002</v>
          </cell>
        </row>
        <row r="11298">
          <cell r="AN11298" t="str">
            <v>MR012003</v>
          </cell>
        </row>
        <row r="11299">
          <cell r="AN11299" t="str">
            <v>AR022003</v>
          </cell>
        </row>
        <row r="11300">
          <cell r="AN11300" t="str">
            <v>MR012003</v>
          </cell>
        </row>
        <row r="11301">
          <cell r="AN11301" t="str">
            <v>AR012003</v>
          </cell>
        </row>
        <row r="11302">
          <cell r="AN11302" t="str">
            <v>MR012003</v>
          </cell>
        </row>
        <row r="11303">
          <cell r="AN11303" t="str">
            <v>AR012003</v>
          </cell>
        </row>
        <row r="11304">
          <cell r="AN11304" t="str">
            <v>MR012003</v>
          </cell>
        </row>
        <row r="11305">
          <cell r="AN11305" t="str">
            <v>MR062003</v>
          </cell>
        </row>
        <row r="11306">
          <cell r="AN11306" t="str">
            <v>MR012003</v>
          </cell>
        </row>
        <row r="11307">
          <cell r="AN11307" t="str">
            <v>MR012003</v>
          </cell>
        </row>
        <row r="11308">
          <cell r="AN11308" t="str">
            <v>MR012003</v>
          </cell>
        </row>
        <row r="11309">
          <cell r="AN11309" t="str">
            <v>MR122002</v>
          </cell>
        </row>
        <row r="11310">
          <cell r="AN11310" t="str">
            <v>MR122002</v>
          </cell>
        </row>
        <row r="11311">
          <cell r="AN11311" t="str">
            <v>AR122002</v>
          </cell>
        </row>
        <row r="11312">
          <cell r="AN11312" t="str">
            <v>AR012003</v>
          </cell>
        </row>
        <row r="11313">
          <cell r="AN11313" t="str">
            <v>AR012003</v>
          </cell>
        </row>
        <row r="11314">
          <cell r="AN11314" t="str">
            <v>AR012003</v>
          </cell>
        </row>
        <row r="11315">
          <cell r="AN11315" t="str">
            <v>MR122002</v>
          </cell>
        </row>
        <row r="11316">
          <cell r="AN11316" t="str">
            <v>QR012003</v>
          </cell>
        </row>
        <row r="11317">
          <cell r="AN11317" t="str">
            <v>AR012003</v>
          </cell>
        </row>
        <row r="11318">
          <cell r="AN11318" t="str">
            <v>AR022003</v>
          </cell>
        </row>
        <row r="11319">
          <cell r="AN11319" t="str">
            <v>QR012003</v>
          </cell>
        </row>
        <row r="11320">
          <cell r="AN11320" t="str">
            <v>QR012003</v>
          </cell>
        </row>
        <row r="11321">
          <cell r="AN11321" t="str">
            <v>QR012003</v>
          </cell>
        </row>
        <row r="11322">
          <cell r="AN11322" t="str">
            <v>QR012003</v>
          </cell>
        </row>
        <row r="11323">
          <cell r="AN11323" t="str">
            <v>MR012003</v>
          </cell>
        </row>
        <row r="11324">
          <cell r="AN11324" t="str">
            <v>MR012003</v>
          </cell>
        </row>
        <row r="11325">
          <cell r="AN11325" t="str">
            <v>MR012003</v>
          </cell>
        </row>
        <row r="11326">
          <cell r="AN11326" t="str">
            <v>MR012003</v>
          </cell>
        </row>
        <row r="11327">
          <cell r="AN11327" t="str">
            <v>MR022003</v>
          </cell>
        </row>
        <row r="11328">
          <cell r="AN11328" t="str">
            <v>MR012003</v>
          </cell>
        </row>
        <row r="11329">
          <cell r="AN11329" t="str">
            <v>MR012003</v>
          </cell>
        </row>
        <row r="11330">
          <cell r="AN11330" t="str">
            <v>MR032003</v>
          </cell>
        </row>
        <row r="11331">
          <cell r="AN11331" t="str">
            <v>MR012003</v>
          </cell>
        </row>
        <row r="11332">
          <cell r="AN11332" t="str">
            <v>QR012003</v>
          </cell>
        </row>
        <row r="11333">
          <cell r="AN11333" t="str">
            <v>SR022003</v>
          </cell>
        </row>
        <row r="11334">
          <cell r="AN11334" t="str">
            <v>QR012003</v>
          </cell>
        </row>
        <row r="11335">
          <cell r="AN11335" t="str">
            <v>QR012003</v>
          </cell>
        </row>
        <row r="11336">
          <cell r="AN11336" t="str">
            <v>AR012003</v>
          </cell>
        </row>
        <row r="11337">
          <cell r="AN11337" t="str">
            <v>AR012003</v>
          </cell>
        </row>
        <row r="11338">
          <cell r="AN11338" t="str">
            <v>SR102002</v>
          </cell>
        </row>
        <row r="11339">
          <cell r="AN11339" t="str">
            <v>AR022003</v>
          </cell>
        </row>
        <row r="11340">
          <cell r="AN11340" t="str">
            <v>AR012003</v>
          </cell>
        </row>
        <row r="11341">
          <cell r="AN11341" t="str">
            <v>QR042003</v>
          </cell>
        </row>
        <row r="11342">
          <cell r="AN11342" t="str">
            <v>SR012003</v>
          </cell>
        </row>
        <row r="11343">
          <cell r="AN11343" t="str">
            <v>SR012003</v>
          </cell>
        </row>
        <row r="11344">
          <cell r="AN11344" t="str">
            <v>AR012003</v>
          </cell>
        </row>
        <row r="11345">
          <cell r="AN11345" t="str">
            <v>QR022003</v>
          </cell>
        </row>
        <row r="11346">
          <cell r="AN11346" t="str">
            <v>MR012003</v>
          </cell>
        </row>
        <row r="11347">
          <cell r="AN11347" t="str">
            <v>MR012003</v>
          </cell>
        </row>
        <row r="11348">
          <cell r="AN11348" t="str">
            <v>AR012003</v>
          </cell>
        </row>
        <row r="11349">
          <cell r="AN11349" t="str">
            <v>AR012003</v>
          </cell>
        </row>
        <row r="11350">
          <cell r="AN11350" t="str">
            <v>AR012003</v>
          </cell>
        </row>
        <row r="11351">
          <cell r="AN11351" t="str">
            <v>QR012003</v>
          </cell>
        </row>
        <row r="11352">
          <cell r="AN11352" t="str">
            <v>AR012003</v>
          </cell>
        </row>
        <row r="11353">
          <cell r="AN11353" t="str">
            <v>MR012003</v>
          </cell>
        </row>
        <row r="11354">
          <cell r="AN11354" t="str">
            <v>MR022003</v>
          </cell>
        </row>
        <row r="11355">
          <cell r="AN11355" t="str">
            <v>MR022003</v>
          </cell>
        </row>
        <row r="11356">
          <cell r="AN11356" t="str">
            <v>MR032003</v>
          </cell>
        </row>
        <row r="11357">
          <cell r="AN11357" t="str">
            <v>AR012003</v>
          </cell>
        </row>
        <row r="11358">
          <cell r="AN11358" t="str">
            <v>MR012003</v>
          </cell>
        </row>
        <row r="11359">
          <cell r="AN11359" t="str">
            <v>MR012003</v>
          </cell>
        </row>
        <row r="11360">
          <cell r="AN11360" t="str">
            <v>MR012003</v>
          </cell>
        </row>
        <row r="11361">
          <cell r="AN11361" t="str">
            <v>AR012003</v>
          </cell>
        </row>
        <row r="11362">
          <cell r="AN11362" t="str">
            <v>QR012003</v>
          </cell>
        </row>
        <row r="11363">
          <cell r="AN11363" t="str">
            <v>AR012003</v>
          </cell>
        </row>
        <row r="11364">
          <cell r="AN11364" t="str">
            <v>AR022003</v>
          </cell>
        </row>
        <row r="11365">
          <cell r="AN11365" t="str">
            <v>AR022003</v>
          </cell>
        </row>
        <row r="11366">
          <cell r="AN11366" t="str">
            <v>AR012003</v>
          </cell>
        </row>
        <row r="11367">
          <cell r="AN11367" t="str">
            <v>AR012003</v>
          </cell>
        </row>
        <row r="11368">
          <cell r="AN11368" t="str">
            <v>MR012003</v>
          </cell>
        </row>
        <row r="11369">
          <cell r="AN11369" t="str">
            <v>MR012003</v>
          </cell>
        </row>
        <row r="11370">
          <cell r="AN11370" t="str">
            <v>MR012003</v>
          </cell>
        </row>
        <row r="11371">
          <cell r="AN11371" t="str">
            <v>MR012003</v>
          </cell>
        </row>
        <row r="11372">
          <cell r="AN11372" t="str">
            <v>AR032003</v>
          </cell>
        </row>
        <row r="11373">
          <cell r="AN11373" t="str">
            <v>QR012003</v>
          </cell>
        </row>
        <row r="11374">
          <cell r="AN11374" t="str">
            <v>QR012003</v>
          </cell>
        </row>
        <row r="11375">
          <cell r="AN11375" t="str">
            <v>QR032003</v>
          </cell>
        </row>
        <row r="11376">
          <cell r="AN11376" t="str">
            <v>AR022003</v>
          </cell>
        </row>
        <row r="11377">
          <cell r="AN11377" t="str">
            <v>AR022003</v>
          </cell>
        </row>
        <row r="11378">
          <cell r="AN11378" t="str">
            <v>AR012003</v>
          </cell>
        </row>
        <row r="11379">
          <cell r="AN11379" t="str">
            <v>AR022003</v>
          </cell>
        </row>
        <row r="11380">
          <cell r="AN11380" t="str">
            <v>AR012003</v>
          </cell>
        </row>
        <row r="11381">
          <cell r="AN11381" t="str">
            <v>AR012003</v>
          </cell>
        </row>
        <row r="11382">
          <cell r="AN11382" t="str">
            <v>AR012003</v>
          </cell>
        </row>
        <row r="11383">
          <cell r="AN11383" t="str">
            <v>AR042003</v>
          </cell>
        </row>
        <row r="11384">
          <cell r="AN11384" t="str">
            <v>AR042003</v>
          </cell>
        </row>
        <row r="11385">
          <cell r="AN11385" t="str">
            <v>MR012003</v>
          </cell>
        </row>
        <row r="11386">
          <cell r="AN11386" t="str">
            <v>MR022003</v>
          </cell>
        </row>
        <row r="11387">
          <cell r="AN11387" t="str">
            <v>MR012003</v>
          </cell>
        </row>
        <row r="11388">
          <cell r="AN11388" t="str">
            <v>AR012003</v>
          </cell>
        </row>
        <row r="11389">
          <cell r="AN11389" t="str">
            <v>AR022003</v>
          </cell>
        </row>
        <row r="11390">
          <cell r="AN11390" t="str">
            <v>QR012003</v>
          </cell>
        </row>
        <row r="11391">
          <cell r="AN11391" t="str">
            <v>AR012003</v>
          </cell>
        </row>
        <row r="11392">
          <cell r="AN11392" t="str">
            <v>MR012003</v>
          </cell>
        </row>
        <row r="11393">
          <cell r="AN11393" t="str">
            <v>AR032003</v>
          </cell>
        </row>
        <row r="11394">
          <cell r="AN11394" t="str">
            <v>AR022003</v>
          </cell>
        </row>
        <row r="11395">
          <cell r="AN11395" t="str">
            <v>QR022003</v>
          </cell>
        </row>
        <row r="11396">
          <cell r="AN11396" t="str">
            <v>AR012003</v>
          </cell>
        </row>
        <row r="11397">
          <cell r="AN11397" t="str">
            <v>AR022003</v>
          </cell>
        </row>
        <row r="11398">
          <cell r="AN11398" t="str">
            <v>SR012003</v>
          </cell>
        </row>
        <row r="11399">
          <cell r="AN11399" t="str">
            <v>MR032003</v>
          </cell>
        </row>
        <row r="11400">
          <cell r="AN11400" t="str">
            <v>SR082003</v>
          </cell>
        </row>
        <row r="11401">
          <cell r="AN11401" t="str">
            <v>QR012003</v>
          </cell>
        </row>
        <row r="11402">
          <cell r="AN11402" t="str">
            <v>AR012003</v>
          </cell>
        </row>
        <row r="11403">
          <cell r="AN11403" t="str">
            <v>MR022003</v>
          </cell>
        </row>
        <row r="11404">
          <cell r="AN11404" t="str">
            <v>MR012003</v>
          </cell>
        </row>
        <row r="11405">
          <cell r="AN11405" t="str">
            <v>SR012003</v>
          </cell>
        </row>
        <row r="11406">
          <cell r="AN11406" t="str">
            <v>SR012003</v>
          </cell>
        </row>
        <row r="11407">
          <cell r="AN11407" t="str">
            <v>QR022003</v>
          </cell>
        </row>
        <row r="11408">
          <cell r="AN11408" t="str">
            <v>QR012003</v>
          </cell>
        </row>
        <row r="11409">
          <cell r="AN11409" t="str">
            <v>AR022003</v>
          </cell>
        </row>
        <row r="11410">
          <cell r="AN11410" t="str">
            <v>AR022003</v>
          </cell>
        </row>
        <row r="11411">
          <cell r="AN11411" t="str">
            <v>AR032003</v>
          </cell>
        </row>
        <row r="11412">
          <cell r="AN11412" t="str">
            <v>AR022003</v>
          </cell>
        </row>
        <row r="11413">
          <cell r="AN11413" t="str">
            <v>AR022003</v>
          </cell>
        </row>
        <row r="11414">
          <cell r="AN11414" t="str">
            <v>AR022003</v>
          </cell>
        </row>
        <row r="11415">
          <cell r="AN11415" t="str">
            <v>AR032003</v>
          </cell>
        </row>
        <row r="11416">
          <cell r="AN11416" t="str">
            <v>AR032003</v>
          </cell>
        </row>
        <row r="11417">
          <cell r="AN11417" t="str">
            <v>MR012003</v>
          </cell>
        </row>
        <row r="11418">
          <cell r="AN11418" t="str">
            <v>AR022003</v>
          </cell>
        </row>
        <row r="11419">
          <cell r="AN11419" t="str">
            <v>AR012003</v>
          </cell>
        </row>
        <row r="11420">
          <cell r="AN11420" t="str">
            <v>MR012003</v>
          </cell>
        </row>
        <row r="11421">
          <cell r="AN11421" t="str">
            <v>QR012003</v>
          </cell>
        </row>
        <row r="11422">
          <cell r="AN11422" t="str">
            <v>MR012003</v>
          </cell>
        </row>
        <row r="11423">
          <cell r="AN11423" t="str">
            <v>QR022003</v>
          </cell>
        </row>
        <row r="11424">
          <cell r="AN11424" t="str">
            <v>MR022003</v>
          </cell>
        </row>
        <row r="11425">
          <cell r="AN11425" t="str">
            <v>AR012003</v>
          </cell>
        </row>
        <row r="11426">
          <cell r="AN11426" t="str">
            <v>MR012003</v>
          </cell>
        </row>
        <row r="11427">
          <cell r="AN11427" t="str">
            <v>MR012003</v>
          </cell>
        </row>
        <row r="11428">
          <cell r="AN11428" t="str">
            <v>MR012003</v>
          </cell>
        </row>
        <row r="11429">
          <cell r="AN11429" t="str">
            <v>MR012003</v>
          </cell>
        </row>
        <row r="11430">
          <cell r="AN11430" t="str">
            <v>MR012003</v>
          </cell>
        </row>
        <row r="11431">
          <cell r="AN11431" t="str">
            <v>MR012003</v>
          </cell>
        </row>
        <row r="11432">
          <cell r="AN11432" t="str">
            <v>MR032003</v>
          </cell>
        </row>
        <row r="11433">
          <cell r="AN11433" t="str">
            <v>QR022003</v>
          </cell>
        </row>
        <row r="11434">
          <cell r="AN11434" t="str">
            <v>QR022003</v>
          </cell>
        </row>
        <row r="11435">
          <cell r="AN11435" t="str">
            <v>QR012003</v>
          </cell>
        </row>
        <row r="11436">
          <cell r="AN11436" t="str">
            <v>SR012003</v>
          </cell>
        </row>
        <row r="11437">
          <cell r="AN11437" t="str">
            <v>AR022003</v>
          </cell>
        </row>
        <row r="11438">
          <cell r="AN11438" t="str">
            <v>AR022003</v>
          </cell>
        </row>
        <row r="11439">
          <cell r="AN11439" t="str">
            <v>AR012003</v>
          </cell>
        </row>
        <row r="11440">
          <cell r="AN11440" t="str">
            <v>MR022003</v>
          </cell>
        </row>
        <row r="11441">
          <cell r="AN11441" t="str">
            <v>MR022003</v>
          </cell>
        </row>
        <row r="11442">
          <cell r="AN11442" t="str">
            <v>MR022003</v>
          </cell>
        </row>
        <row r="11443">
          <cell r="AN11443" t="str">
            <v>AR032003</v>
          </cell>
        </row>
        <row r="11444">
          <cell r="AN11444" t="str">
            <v>QR022003</v>
          </cell>
        </row>
        <row r="11445">
          <cell r="AN11445" t="str">
            <v>MR022003</v>
          </cell>
        </row>
        <row r="11446">
          <cell r="AN11446" t="str">
            <v>MR032003</v>
          </cell>
        </row>
        <row r="11447">
          <cell r="AN11447" t="str">
            <v>QR022003</v>
          </cell>
        </row>
        <row r="11448">
          <cell r="AN11448" t="str">
            <v>MR022003</v>
          </cell>
        </row>
        <row r="11449">
          <cell r="AN11449" t="str">
            <v>AR032003</v>
          </cell>
        </row>
        <row r="11450">
          <cell r="AN11450" t="str">
            <v>QR022003</v>
          </cell>
        </row>
        <row r="11451">
          <cell r="AN11451" t="str">
            <v>MR032003</v>
          </cell>
        </row>
        <row r="11452">
          <cell r="AN11452" t="str">
            <v>SR022003</v>
          </cell>
        </row>
        <row r="11453">
          <cell r="AN11453" t="str">
            <v>AR022003</v>
          </cell>
        </row>
        <row r="11454">
          <cell r="AN11454" t="str">
            <v>AR022003</v>
          </cell>
        </row>
        <row r="11455">
          <cell r="AN11455" t="str">
            <v>AR022003</v>
          </cell>
        </row>
        <row r="11456">
          <cell r="AN11456" t="str">
            <v>AR032003</v>
          </cell>
        </row>
        <row r="11457">
          <cell r="AN11457" t="str">
            <v>QR032003</v>
          </cell>
        </row>
        <row r="11458">
          <cell r="AN11458" t="str">
            <v>MR022003</v>
          </cell>
        </row>
        <row r="11459">
          <cell r="AN11459" t="str">
            <v>MR022003</v>
          </cell>
        </row>
        <row r="11460">
          <cell r="AN11460" t="str">
            <v>AR022003</v>
          </cell>
        </row>
        <row r="11461">
          <cell r="AN11461" t="str">
            <v>MR032003</v>
          </cell>
        </row>
        <row r="11462">
          <cell r="AN11462" t="str">
            <v>MR022003</v>
          </cell>
        </row>
        <row r="11463">
          <cell r="AN11463" t="str">
            <v>MR022003</v>
          </cell>
        </row>
        <row r="11464">
          <cell r="AN11464" t="str">
            <v>AR022003</v>
          </cell>
        </row>
        <row r="11465">
          <cell r="AN11465" t="str">
            <v>AR022003</v>
          </cell>
        </row>
        <row r="11466">
          <cell r="AN11466" t="str">
            <v>AR022003</v>
          </cell>
        </row>
        <row r="11467">
          <cell r="AN11467" t="str">
            <v>AR022003</v>
          </cell>
        </row>
        <row r="11468">
          <cell r="AN11468" t="str">
            <v>QR022003</v>
          </cell>
        </row>
        <row r="11469">
          <cell r="AN11469" t="str">
            <v>QR022003</v>
          </cell>
        </row>
        <row r="11470">
          <cell r="AN11470" t="str">
            <v>MR022003</v>
          </cell>
        </row>
        <row r="11471">
          <cell r="AN11471" t="str">
            <v>AR022003</v>
          </cell>
        </row>
        <row r="11472">
          <cell r="AN11472" t="str">
            <v>AR022003</v>
          </cell>
        </row>
        <row r="11473">
          <cell r="AN11473" t="str">
            <v>MR032003</v>
          </cell>
        </row>
        <row r="11474">
          <cell r="AN11474" t="str">
            <v>MR022003</v>
          </cell>
        </row>
        <row r="11475">
          <cell r="AN11475" t="str">
            <v>MR022003</v>
          </cell>
        </row>
        <row r="11476">
          <cell r="AN11476" t="str">
            <v>AR052003</v>
          </cell>
        </row>
        <row r="11477">
          <cell r="AN11477" t="str">
            <v>MR022003</v>
          </cell>
        </row>
        <row r="11478">
          <cell r="AN11478" t="str">
            <v>AR022003</v>
          </cell>
        </row>
        <row r="11479">
          <cell r="AN11479" t="str">
            <v>MR022003</v>
          </cell>
        </row>
        <row r="11480">
          <cell r="AN11480" t="str">
            <v>AR022003</v>
          </cell>
        </row>
        <row r="11481">
          <cell r="AN11481" t="str">
            <v>AR042003</v>
          </cell>
        </row>
        <row r="11482">
          <cell r="AN11482" t="str">
            <v>AR032003</v>
          </cell>
        </row>
        <row r="11483">
          <cell r="AN11483" t="str">
            <v>AR022003</v>
          </cell>
        </row>
        <row r="11484">
          <cell r="AN11484" t="str">
            <v>MR022003</v>
          </cell>
        </row>
        <row r="11485">
          <cell r="AN11485" t="str">
            <v>QR022003</v>
          </cell>
        </row>
        <row r="11486">
          <cell r="AN11486" t="str">
            <v>AR022003</v>
          </cell>
        </row>
        <row r="11487">
          <cell r="AN11487" t="str">
            <v>AR032003</v>
          </cell>
        </row>
        <row r="11488">
          <cell r="AN11488" t="str">
            <v>MR022003</v>
          </cell>
        </row>
        <row r="11489">
          <cell r="AN11489" t="str">
            <v>MR022003</v>
          </cell>
        </row>
        <row r="11490">
          <cell r="AN11490" t="str">
            <v>MR022003</v>
          </cell>
        </row>
        <row r="11491">
          <cell r="AN11491" t="str">
            <v>QR022003</v>
          </cell>
        </row>
        <row r="11492">
          <cell r="AN11492" t="str">
            <v>QR022003</v>
          </cell>
        </row>
        <row r="11493">
          <cell r="AN11493" t="str">
            <v>AR032003</v>
          </cell>
        </row>
        <row r="11494">
          <cell r="AN11494" t="str">
            <v>MR022003</v>
          </cell>
        </row>
        <row r="11495">
          <cell r="AN11495" t="str">
            <v>QR032003</v>
          </cell>
        </row>
        <row r="11496">
          <cell r="AN11496" t="str">
            <v>AR032003</v>
          </cell>
        </row>
        <row r="11497">
          <cell r="AN11497" t="str">
            <v>AR032003</v>
          </cell>
        </row>
        <row r="11498">
          <cell r="AN11498" t="str">
            <v>AR042003</v>
          </cell>
        </row>
        <row r="11499">
          <cell r="AN11499" t="str">
            <v>AR032003</v>
          </cell>
        </row>
        <row r="11500">
          <cell r="AN11500" t="str">
            <v>AR032003</v>
          </cell>
        </row>
        <row r="11501">
          <cell r="AN11501" t="str">
            <v>AR042003</v>
          </cell>
        </row>
        <row r="11502">
          <cell r="AN11502" t="str">
            <v>AR032003</v>
          </cell>
        </row>
        <row r="11503">
          <cell r="AN11503" t="str">
            <v>MR032003</v>
          </cell>
        </row>
        <row r="11504">
          <cell r="AN11504" t="str">
            <v>MR022003</v>
          </cell>
        </row>
        <row r="11505">
          <cell r="AN11505" t="str">
            <v>AR022003</v>
          </cell>
        </row>
        <row r="11506">
          <cell r="AN11506" t="str">
            <v>AR022003</v>
          </cell>
        </row>
        <row r="11507">
          <cell r="AN11507" t="str">
            <v>MR022003</v>
          </cell>
        </row>
        <row r="11508">
          <cell r="AN11508" t="str">
            <v>MR022003</v>
          </cell>
        </row>
        <row r="11509">
          <cell r="AN11509" t="str">
            <v>AR032003</v>
          </cell>
        </row>
        <row r="11510">
          <cell r="AN11510" t="str">
            <v>QR032003</v>
          </cell>
        </row>
        <row r="11511">
          <cell r="AN11511" t="str">
            <v>AR032003</v>
          </cell>
        </row>
        <row r="11512">
          <cell r="AN11512" t="str">
            <v>SR032003</v>
          </cell>
        </row>
        <row r="11513">
          <cell r="AN11513" t="str">
            <v>AR032003</v>
          </cell>
        </row>
        <row r="11514">
          <cell r="AN11514" t="str">
            <v>AR032003</v>
          </cell>
        </row>
        <row r="11515">
          <cell r="AN11515" t="str">
            <v>AR032003</v>
          </cell>
        </row>
        <row r="11516">
          <cell r="AN11516" t="str">
            <v>AR052003</v>
          </cell>
        </row>
        <row r="11517">
          <cell r="AN11517" t="str">
            <v>MR042003</v>
          </cell>
        </row>
        <row r="11518">
          <cell r="AN11518" t="str">
            <v>AR042003</v>
          </cell>
        </row>
        <row r="11519">
          <cell r="AN11519" t="str">
            <v>AR062003</v>
          </cell>
        </row>
        <row r="11520">
          <cell r="AN11520" t="str">
            <v>AR042003</v>
          </cell>
        </row>
        <row r="11521">
          <cell r="AN11521" t="str">
            <v>MR032003</v>
          </cell>
        </row>
        <row r="11522">
          <cell r="AN11522" t="str">
            <v>AR032003</v>
          </cell>
        </row>
        <row r="11523">
          <cell r="AN11523" t="str">
            <v>AR032003</v>
          </cell>
        </row>
        <row r="11524">
          <cell r="AN11524" t="str">
            <v>MR032003</v>
          </cell>
        </row>
        <row r="11525">
          <cell r="AN11525" t="str">
            <v>MR032003</v>
          </cell>
        </row>
        <row r="11526">
          <cell r="AN11526" t="str">
            <v>AR032003</v>
          </cell>
        </row>
        <row r="11527">
          <cell r="AN11527" t="str">
            <v>AR032003</v>
          </cell>
        </row>
        <row r="11528">
          <cell r="AN11528" t="str">
            <v>AR032003</v>
          </cell>
        </row>
        <row r="11529">
          <cell r="AN11529" t="str">
            <v>AR042003</v>
          </cell>
        </row>
        <row r="11530">
          <cell r="AN11530" t="str">
            <v>AR042003</v>
          </cell>
        </row>
        <row r="11531">
          <cell r="AN11531" t="str">
            <v>AR042003</v>
          </cell>
        </row>
        <row r="11532">
          <cell r="AN11532" t="str">
            <v>AR032003</v>
          </cell>
        </row>
        <row r="11533">
          <cell r="AN11533" t="str">
            <v>AR062003</v>
          </cell>
        </row>
        <row r="11534">
          <cell r="AN11534" t="str">
            <v>AR032003</v>
          </cell>
        </row>
        <row r="11535">
          <cell r="AN11535" t="str">
            <v>AR032003</v>
          </cell>
        </row>
        <row r="11536">
          <cell r="AN11536" t="str">
            <v>AR032003</v>
          </cell>
        </row>
        <row r="11537">
          <cell r="AN11537" t="str">
            <v>AR032003</v>
          </cell>
        </row>
        <row r="11538">
          <cell r="AN11538" t="str">
            <v>MR042003</v>
          </cell>
        </row>
        <row r="11539">
          <cell r="AN11539" t="str">
            <v>AR072003</v>
          </cell>
        </row>
        <row r="11540">
          <cell r="AN11540" t="str">
            <v>AR032003</v>
          </cell>
        </row>
        <row r="11541">
          <cell r="AN11541" t="str">
            <v>AR032003</v>
          </cell>
        </row>
        <row r="11542">
          <cell r="AN11542" t="str">
            <v>AR032003</v>
          </cell>
        </row>
        <row r="11543">
          <cell r="AN11543" t="str">
            <v>AR042003</v>
          </cell>
        </row>
        <row r="11544">
          <cell r="AN11544" t="str">
            <v>AR032003</v>
          </cell>
        </row>
        <row r="11545">
          <cell r="AN11545" t="str">
            <v>AR032003</v>
          </cell>
        </row>
        <row r="11546">
          <cell r="AN11546" t="str">
            <v>AR032003</v>
          </cell>
        </row>
        <row r="11547">
          <cell r="AN11547" t="str">
            <v>AR042003</v>
          </cell>
        </row>
        <row r="11548">
          <cell r="AN11548" t="str">
            <v>AR052003</v>
          </cell>
        </row>
        <row r="11549">
          <cell r="AN11549" t="str">
            <v>AR062003</v>
          </cell>
        </row>
        <row r="11550">
          <cell r="AN11550" t="str">
            <v>AR032003</v>
          </cell>
        </row>
        <row r="11551">
          <cell r="AN11551" t="str">
            <v>AR042003</v>
          </cell>
        </row>
        <row r="11552">
          <cell r="AN11552" t="str">
            <v>AR122003</v>
          </cell>
        </row>
        <row r="11553">
          <cell r="AN11553" t="str">
            <v>AR032003</v>
          </cell>
        </row>
        <row r="11554">
          <cell r="AN11554" t="str">
            <v>AR032003</v>
          </cell>
        </row>
        <row r="11555">
          <cell r="AN11555" t="str">
            <v>AR032003</v>
          </cell>
        </row>
        <row r="11556">
          <cell r="AN11556" t="str">
            <v>AR032003</v>
          </cell>
        </row>
        <row r="11557">
          <cell r="AN11557" t="str">
            <v>AR042003</v>
          </cell>
        </row>
        <row r="11558">
          <cell r="AN11558" t="str">
            <v>AR042003</v>
          </cell>
        </row>
        <row r="11559">
          <cell r="AN11559" t="str">
            <v>AR042003</v>
          </cell>
        </row>
        <row r="11560">
          <cell r="AN11560" t="str">
            <v>MR032003</v>
          </cell>
        </row>
        <row r="11561">
          <cell r="AN11561" t="str">
            <v>MR032003</v>
          </cell>
        </row>
        <row r="11562">
          <cell r="AN11562" t="str">
            <v>AR032003</v>
          </cell>
        </row>
        <row r="11563">
          <cell r="AN11563" t="str">
            <v>AR042003</v>
          </cell>
        </row>
        <row r="11564">
          <cell r="AN11564" t="str">
            <v>MR032003</v>
          </cell>
        </row>
        <row r="11565">
          <cell r="AN11565" t="str">
            <v>MR032003</v>
          </cell>
        </row>
        <row r="11566">
          <cell r="AN11566" t="str">
            <v>AR042003</v>
          </cell>
        </row>
        <row r="11567">
          <cell r="AN11567" t="str">
            <v>QR042003</v>
          </cell>
        </row>
        <row r="11568">
          <cell r="AN11568" t="str">
            <v>MR032003</v>
          </cell>
        </row>
        <row r="11569">
          <cell r="AN11569" t="str">
            <v>AR032003</v>
          </cell>
        </row>
        <row r="11570">
          <cell r="AN11570" t="str">
            <v>MR042003</v>
          </cell>
        </row>
        <row r="11571">
          <cell r="AN11571" t="str">
            <v>MR032003</v>
          </cell>
        </row>
        <row r="11572">
          <cell r="AN11572" t="str">
            <v>MR032003</v>
          </cell>
        </row>
        <row r="11573">
          <cell r="AN11573" t="str">
            <v>MR032003</v>
          </cell>
        </row>
        <row r="11574">
          <cell r="AN11574" t="str">
            <v>MR032003</v>
          </cell>
        </row>
        <row r="11575">
          <cell r="AN11575" t="str">
            <v>MR032003</v>
          </cell>
        </row>
        <row r="11576">
          <cell r="AN11576" t="str">
            <v>MR042003</v>
          </cell>
        </row>
        <row r="11577">
          <cell r="AN11577" t="str">
            <v>MR072003</v>
          </cell>
        </row>
        <row r="11578">
          <cell r="AN11578" t="str">
            <v>MR072003</v>
          </cell>
        </row>
        <row r="11579">
          <cell r="AN11579" t="str">
            <v>AR032003</v>
          </cell>
        </row>
        <row r="11580">
          <cell r="AN11580" t="str">
            <v>QR042003</v>
          </cell>
        </row>
        <row r="11581">
          <cell r="AN11581" t="str">
            <v>QR032003</v>
          </cell>
        </row>
        <row r="11582">
          <cell r="AN11582" t="str">
            <v>AR042003</v>
          </cell>
        </row>
        <row r="11583">
          <cell r="AN11583" t="str">
            <v>AR042003</v>
          </cell>
        </row>
        <row r="11584">
          <cell r="AN11584" t="str">
            <v>AR052003</v>
          </cell>
        </row>
        <row r="11585">
          <cell r="AN11585" t="str">
            <v>AR042003</v>
          </cell>
        </row>
        <row r="11586">
          <cell r="AN11586" t="str">
            <v>MR042003</v>
          </cell>
        </row>
        <row r="11587">
          <cell r="AN11587" t="str">
            <v>MR042003</v>
          </cell>
        </row>
        <row r="11588">
          <cell r="AN11588" t="str">
            <v>AR042003</v>
          </cell>
        </row>
        <row r="11589">
          <cell r="AN11589" t="str">
            <v>AR042003</v>
          </cell>
        </row>
        <row r="11590">
          <cell r="AN11590" t="str">
            <v>AR042003</v>
          </cell>
        </row>
        <row r="11591">
          <cell r="AN11591" t="str">
            <v>MR042003</v>
          </cell>
        </row>
        <row r="11592">
          <cell r="AN11592" t="str">
            <v>AR052003</v>
          </cell>
        </row>
        <row r="11593">
          <cell r="AN11593" t="str">
            <v>MR042003</v>
          </cell>
        </row>
        <row r="11594">
          <cell r="AN11594" t="str">
            <v>MR042003</v>
          </cell>
        </row>
        <row r="11595">
          <cell r="AN11595" t="str">
            <v>MR042003</v>
          </cell>
        </row>
        <row r="11596">
          <cell r="AN11596" t="str">
            <v>MR042003</v>
          </cell>
        </row>
        <row r="11597">
          <cell r="AN11597" t="str">
            <v>AR042003</v>
          </cell>
        </row>
        <row r="11598">
          <cell r="AN11598" t="str">
            <v>MR042003</v>
          </cell>
        </row>
        <row r="11599">
          <cell r="AN11599" t="str">
            <v>MR042003</v>
          </cell>
        </row>
        <row r="11600">
          <cell r="AN11600" t="str">
            <v>AR042003</v>
          </cell>
        </row>
        <row r="11601">
          <cell r="AN11601" t="str">
            <v>AR042003</v>
          </cell>
        </row>
        <row r="11602">
          <cell r="AN11602" t="str">
            <v>MR042003</v>
          </cell>
        </row>
        <row r="11603">
          <cell r="AN11603" t="str">
            <v>MR042003</v>
          </cell>
        </row>
        <row r="11604">
          <cell r="AN11604" t="str">
            <v>MR042003</v>
          </cell>
        </row>
        <row r="11605">
          <cell r="AN11605" t="str">
            <v>MR042003</v>
          </cell>
        </row>
        <row r="11606">
          <cell r="AN11606" t="str">
            <v>AR042003</v>
          </cell>
        </row>
        <row r="11607">
          <cell r="AN11607" t="str">
            <v>AR042003</v>
          </cell>
        </row>
        <row r="11608">
          <cell r="AN11608" t="str">
            <v>AR042003</v>
          </cell>
        </row>
        <row r="11609">
          <cell r="AN11609" t="str">
            <v>AR042003</v>
          </cell>
        </row>
        <row r="11610">
          <cell r="AN11610" t="str">
            <v>AR042003</v>
          </cell>
        </row>
        <row r="11611">
          <cell r="AN11611" t="str">
            <v>AR042003</v>
          </cell>
        </row>
        <row r="11612">
          <cell r="AN11612" t="str">
            <v>MR042003</v>
          </cell>
        </row>
        <row r="11613">
          <cell r="AN11613" t="str">
            <v>MR042003</v>
          </cell>
        </row>
        <row r="11614">
          <cell r="AN11614" t="str">
            <v>AR042003</v>
          </cell>
        </row>
        <row r="11615">
          <cell r="AN11615" t="str">
            <v>AR042003</v>
          </cell>
        </row>
        <row r="11616">
          <cell r="AN11616" t="str">
            <v>MR042003</v>
          </cell>
        </row>
        <row r="11617">
          <cell r="AN11617" t="str">
            <v>AR042003</v>
          </cell>
        </row>
        <row r="11618">
          <cell r="AN11618" t="str">
            <v>AR052003</v>
          </cell>
        </row>
        <row r="11619">
          <cell r="AN11619" t="str">
            <v>QR062003</v>
          </cell>
        </row>
        <row r="11620">
          <cell r="AN11620" t="str">
            <v>QR052003</v>
          </cell>
        </row>
        <row r="11621">
          <cell r="AN11621" t="str">
            <v>MR042003</v>
          </cell>
        </row>
        <row r="11622">
          <cell r="AN11622" t="str">
            <v>MR042003</v>
          </cell>
        </row>
        <row r="11623">
          <cell r="AN11623" t="str">
            <v>AR072003</v>
          </cell>
        </row>
        <row r="11624">
          <cell r="AN11624" t="str">
            <v>AR052003</v>
          </cell>
        </row>
        <row r="11625">
          <cell r="AN11625" t="str">
            <v>MR062003</v>
          </cell>
        </row>
        <row r="11626">
          <cell r="AN11626" t="str">
            <v>MR042003</v>
          </cell>
        </row>
        <row r="11627">
          <cell r="AN11627" t="str">
            <v>QR052003</v>
          </cell>
        </row>
        <row r="11628">
          <cell r="AN11628" t="str">
            <v>AR042003</v>
          </cell>
        </row>
        <row r="11629">
          <cell r="AN11629" t="str">
            <v>AR072003</v>
          </cell>
        </row>
        <row r="11630">
          <cell r="AN11630" t="str">
            <v>AR042003</v>
          </cell>
        </row>
        <row r="11631">
          <cell r="AN11631" t="str">
            <v>AR052003</v>
          </cell>
        </row>
        <row r="11632">
          <cell r="AN11632" t="str">
            <v>AR042003</v>
          </cell>
        </row>
        <row r="11633">
          <cell r="AN11633" t="str">
            <v>AR052003</v>
          </cell>
        </row>
        <row r="11634">
          <cell r="AN11634" t="str">
            <v>AR042003</v>
          </cell>
        </row>
        <row r="11635">
          <cell r="AN11635" t="str">
            <v>AR042003</v>
          </cell>
        </row>
        <row r="11636">
          <cell r="AN11636" t="str">
            <v>MR042003</v>
          </cell>
        </row>
        <row r="11637">
          <cell r="AN11637" t="str">
            <v>MR042003</v>
          </cell>
        </row>
        <row r="11638">
          <cell r="AN11638" t="str">
            <v>MR042003</v>
          </cell>
        </row>
        <row r="11639">
          <cell r="AN11639" t="str">
            <v>MR052003</v>
          </cell>
        </row>
        <row r="11640">
          <cell r="AN11640" t="str">
            <v>MR052003</v>
          </cell>
        </row>
        <row r="11641">
          <cell r="AN11641" t="str">
            <v>MR042003</v>
          </cell>
        </row>
        <row r="11642">
          <cell r="AN11642" t="str">
            <v>MR052003</v>
          </cell>
        </row>
        <row r="11643">
          <cell r="AN11643" t="str">
            <v>AR052003</v>
          </cell>
        </row>
        <row r="11644">
          <cell r="AN11644" t="str">
            <v>SR052003</v>
          </cell>
        </row>
        <row r="11645">
          <cell r="AN11645" t="str">
            <v>AR092003</v>
          </cell>
        </row>
        <row r="11646">
          <cell r="AN11646" t="str">
            <v>AR092003</v>
          </cell>
        </row>
        <row r="11647">
          <cell r="AN11647" t="str">
            <v>AR092003</v>
          </cell>
        </row>
        <row r="11648">
          <cell r="AN11648" t="str">
            <v>QR042003</v>
          </cell>
        </row>
        <row r="11649">
          <cell r="AN11649" t="str">
            <v>SR052003</v>
          </cell>
        </row>
        <row r="11650">
          <cell r="AN11650" t="str">
            <v>MR042003</v>
          </cell>
        </row>
        <row r="11651">
          <cell r="AN11651" t="str">
            <v>QR042003</v>
          </cell>
        </row>
        <row r="11652">
          <cell r="AN11652" t="str">
            <v>QR042003</v>
          </cell>
        </row>
        <row r="11653">
          <cell r="AN11653" t="str">
            <v>MR042003</v>
          </cell>
        </row>
        <row r="11654">
          <cell r="AN11654" t="str">
            <v>AR052003</v>
          </cell>
        </row>
        <row r="11655">
          <cell r="AN11655" t="str">
            <v>AR062003</v>
          </cell>
        </row>
        <row r="11656">
          <cell r="AN11656" t="str">
            <v>AR062003</v>
          </cell>
        </row>
        <row r="11657">
          <cell r="AN11657" t="str">
            <v>AR042003</v>
          </cell>
        </row>
        <row r="11658">
          <cell r="AN11658" t="str">
            <v>MR072003</v>
          </cell>
        </row>
        <row r="11659">
          <cell r="AN11659" t="str">
            <v>MR072003</v>
          </cell>
        </row>
        <row r="11660">
          <cell r="AN11660" t="str">
            <v>AR062003</v>
          </cell>
        </row>
        <row r="11661">
          <cell r="AN11661" t="str">
            <v>AR062003</v>
          </cell>
        </row>
        <row r="11662">
          <cell r="AN11662" t="str">
            <v>AR062003</v>
          </cell>
        </row>
        <row r="11663">
          <cell r="AN11663" t="str">
            <v>QR052003</v>
          </cell>
        </row>
        <row r="11664">
          <cell r="AN11664" t="str">
            <v>AR052003</v>
          </cell>
        </row>
        <row r="11665">
          <cell r="AN11665" t="str">
            <v>AR062003</v>
          </cell>
        </row>
        <row r="11666">
          <cell r="AN11666" t="str">
            <v>MR052003</v>
          </cell>
        </row>
        <row r="11667">
          <cell r="AN11667" t="str">
            <v>AR052003</v>
          </cell>
        </row>
        <row r="11668">
          <cell r="AN11668" t="str">
            <v>AR052003</v>
          </cell>
        </row>
        <row r="11669">
          <cell r="AN11669" t="str">
            <v>AR042003</v>
          </cell>
        </row>
        <row r="11670">
          <cell r="AN11670" t="str">
            <v>MR042003</v>
          </cell>
        </row>
        <row r="11671">
          <cell r="AN11671" t="str">
            <v>AR042003</v>
          </cell>
        </row>
        <row r="11672">
          <cell r="AN11672" t="str">
            <v>AR052003</v>
          </cell>
        </row>
        <row r="11673">
          <cell r="AN11673" t="str">
            <v>QR052003</v>
          </cell>
        </row>
        <row r="11674">
          <cell r="AN11674" t="str">
            <v>AR042003</v>
          </cell>
        </row>
        <row r="11675">
          <cell r="AN11675" t="str">
            <v>SR042003</v>
          </cell>
        </row>
        <row r="11676">
          <cell r="AN11676" t="str">
            <v>AR042003</v>
          </cell>
        </row>
        <row r="11677">
          <cell r="AN11677" t="str">
            <v>MR062003</v>
          </cell>
        </row>
        <row r="11678">
          <cell r="AN11678" t="str">
            <v>QR112003</v>
          </cell>
        </row>
        <row r="11679">
          <cell r="AN11679" t="str">
            <v>QR112003</v>
          </cell>
        </row>
        <row r="11680">
          <cell r="AN11680" t="str">
            <v>AR062003</v>
          </cell>
        </row>
        <row r="11681">
          <cell r="AN11681" t="str">
            <v>AR062003</v>
          </cell>
        </row>
        <row r="11682">
          <cell r="AN11682" t="str">
            <v>QR052003</v>
          </cell>
        </row>
        <row r="11683">
          <cell r="AN11683" t="str">
            <v>SR052003</v>
          </cell>
        </row>
        <row r="11684">
          <cell r="AN11684" t="str">
            <v>AR052003</v>
          </cell>
        </row>
        <row r="11685">
          <cell r="AN11685" t="str">
            <v>AR052003</v>
          </cell>
        </row>
        <row r="11686">
          <cell r="AN11686" t="str">
            <v>AR052003</v>
          </cell>
        </row>
        <row r="11687">
          <cell r="AN11687" t="str">
            <v>SR052003</v>
          </cell>
        </row>
        <row r="11688">
          <cell r="AN11688" t="str">
            <v>AR062003</v>
          </cell>
        </row>
        <row r="11689">
          <cell r="AN11689" t="str">
            <v>AR052003</v>
          </cell>
        </row>
        <row r="11690">
          <cell r="AN11690" t="str">
            <v>AR052003</v>
          </cell>
        </row>
        <row r="11691">
          <cell r="AN11691" t="str">
            <v>AR052003</v>
          </cell>
        </row>
        <row r="11692">
          <cell r="AN11692" t="str">
            <v>AR062003</v>
          </cell>
        </row>
        <row r="11693">
          <cell r="AN11693" t="str">
            <v>AR062003</v>
          </cell>
        </row>
        <row r="11694">
          <cell r="AN11694" t="str">
            <v>AR062003</v>
          </cell>
        </row>
        <row r="11695">
          <cell r="AN11695" t="str">
            <v>AR062003</v>
          </cell>
        </row>
        <row r="11696">
          <cell r="AN11696" t="str">
            <v>AR052003</v>
          </cell>
        </row>
        <row r="11697">
          <cell r="AN11697" t="str">
            <v>MR052003</v>
          </cell>
        </row>
        <row r="11698">
          <cell r="AN11698" t="str">
            <v>MR052003</v>
          </cell>
        </row>
        <row r="11699">
          <cell r="AN11699" t="str">
            <v>MR052003</v>
          </cell>
        </row>
        <row r="11700">
          <cell r="AN11700" t="str">
            <v>AR052003</v>
          </cell>
        </row>
        <row r="11701">
          <cell r="AN11701" t="str">
            <v>AR062003</v>
          </cell>
        </row>
        <row r="11702">
          <cell r="AN11702" t="str">
            <v>MR062003</v>
          </cell>
        </row>
        <row r="11703">
          <cell r="AN11703" t="str">
            <v>AR062003</v>
          </cell>
        </row>
        <row r="11704">
          <cell r="AN11704" t="str">
            <v>AR062003</v>
          </cell>
        </row>
        <row r="11705">
          <cell r="AN11705" t="str">
            <v>AR052003</v>
          </cell>
        </row>
        <row r="11706">
          <cell r="AN11706" t="str">
            <v>AR052003</v>
          </cell>
        </row>
        <row r="11707">
          <cell r="AN11707" t="str">
            <v>AR052003</v>
          </cell>
        </row>
        <row r="11708">
          <cell r="AN11708" t="str">
            <v>AR072003</v>
          </cell>
        </row>
        <row r="11709">
          <cell r="AN11709" t="str">
            <v>MR052003</v>
          </cell>
        </row>
        <row r="11710">
          <cell r="AN11710" t="str">
            <v>AR062003</v>
          </cell>
        </row>
        <row r="11711">
          <cell r="AN11711" t="str">
            <v>AR062003</v>
          </cell>
        </row>
        <row r="11712">
          <cell r="AN11712" t="str">
            <v>AR062003</v>
          </cell>
        </row>
        <row r="11713">
          <cell r="AN11713" t="str">
            <v>AR062003</v>
          </cell>
        </row>
        <row r="11714">
          <cell r="AN11714" t="str">
            <v>QR072003</v>
          </cell>
        </row>
        <row r="11715">
          <cell r="AN11715" t="str">
            <v>QR052003</v>
          </cell>
        </row>
        <row r="11716">
          <cell r="AN11716" t="str">
            <v>MR052003</v>
          </cell>
        </row>
        <row r="11717">
          <cell r="AN11717" t="str">
            <v>MR052003</v>
          </cell>
        </row>
        <row r="11718">
          <cell r="AN11718" t="str">
            <v>MR052003</v>
          </cell>
        </row>
        <row r="11719">
          <cell r="AN11719" t="str">
            <v>MR052003</v>
          </cell>
        </row>
        <row r="11720">
          <cell r="AN11720" t="str">
            <v>AR052003</v>
          </cell>
        </row>
        <row r="11721">
          <cell r="AN11721" t="str">
            <v>SR052003</v>
          </cell>
        </row>
        <row r="11722">
          <cell r="AN11722" t="str">
            <v>MR052003</v>
          </cell>
        </row>
        <row r="11723">
          <cell r="AN11723" t="str">
            <v>AR062003</v>
          </cell>
        </row>
        <row r="11724">
          <cell r="AN11724" t="str">
            <v>AR052003</v>
          </cell>
        </row>
        <row r="11725">
          <cell r="AN11725" t="str">
            <v>AR052003</v>
          </cell>
        </row>
        <row r="11726">
          <cell r="AN11726" t="str">
            <v>MR062003</v>
          </cell>
        </row>
        <row r="11727">
          <cell r="AN11727" t="str">
            <v>QR052003</v>
          </cell>
        </row>
        <row r="11728">
          <cell r="AN11728" t="str">
            <v>AR052003</v>
          </cell>
        </row>
        <row r="11729">
          <cell r="AN11729" t="str">
            <v>MR052003</v>
          </cell>
        </row>
        <row r="11730">
          <cell r="AN11730" t="str">
            <v>SR052003</v>
          </cell>
        </row>
        <row r="11731">
          <cell r="AN11731" t="str">
            <v>AR062003</v>
          </cell>
        </row>
        <row r="11732">
          <cell r="AN11732" t="str">
            <v>SR052003</v>
          </cell>
        </row>
        <row r="11733">
          <cell r="AN11733" t="str">
            <v>QR062003</v>
          </cell>
        </row>
        <row r="11734">
          <cell r="AN11734" t="str">
            <v>QR062003</v>
          </cell>
        </row>
        <row r="11735">
          <cell r="AN11735" t="str">
            <v>MR052003</v>
          </cell>
        </row>
        <row r="11736">
          <cell r="AN11736" t="str">
            <v>AR052003</v>
          </cell>
        </row>
        <row r="11737">
          <cell r="AN11737" t="str">
            <v>AR052003</v>
          </cell>
        </row>
        <row r="11738">
          <cell r="AN11738" t="str">
            <v>SR092003</v>
          </cell>
        </row>
        <row r="11739">
          <cell r="AN11739" t="str">
            <v>SR092003</v>
          </cell>
        </row>
        <row r="11740">
          <cell r="AN11740" t="str">
            <v>MR052003</v>
          </cell>
        </row>
        <row r="11741">
          <cell r="AN11741" t="str">
            <v>AR052003</v>
          </cell>
        </row>
        <row r="11742">
          <cell r="AN11742" t="str">
            <v>AR062003</v>
          </cell>
        </row>
        <row r="11743">
          <cell r="AN11743" t="str">
            <v>QR052003</v>
          </cell>
        </row>
        <row r="11744">
          <cell r="AN11744" t="str">
            <v>AR072003</v>
          </cell>
        </row>
        <row r="11745">
          <cell r="AN11745" t="str">
            <v>QR052003</v>
          </cell>
        </row>
        <row r="11746">
          <cell r="AN11746" t="str">
            <v>QR052003</v>
          </cell>
        </row>
        <row r="11747">
          <cell r="AN11747" t="str">
            <v>AR052003</v>
          </cell>
        </row>
        <row r="11748">
          <cell r="AN11748" t="str">
            <v>QR062003</v>
          </cell>
        </row>
        <row r="11749">
          <cell r="AN11749" t="str">
            <v>QR062003</v>
          </cell>
        </row>
        <row r="11750">
          <cell r="AN11750" t="str">
            <v>QR062003</v>
          </cell>
        </row>
        <row r="11751">
          <cell r="AN11751" t="str">
            <v>AR062003</v>
          </cell>
        </row>
        <row r="11752">
          <cell r="AN11752" t="str">
            <v>AR052003</v>
          </cell>
        </row>
        <row r="11753">
          <cell r="AN11753" t="str">
            <v>AR052003</v>
          </cell>
        </row>
        <row r="11754">
          <cell r="AN11754" t="str">
            <v>AR052003</v>
          </cell>
        </row>
        <row r="11755">
          <cell r="AN11755" t="str">
            <v>AR052003</v>
          </cell>
        </row>
        <row r="11756">
          <cell r="AN11756" t="str">
            <v>QR062003</v>
          </cell>
        </row>
        <row r="11757">
          <cell r="AN11757" t="str">
            <v>SR052003</v>
          </cell>
        </row>
        <row r="11758">
          <cell r="AN11758" t="str">
            <v>QR062003</v>
          </cell>
        </row>
        <row r="11759">
          <cell r="AN11759" t="str">
            <v>QR052003</v>
          </cell>
        </row>
        <row r="11760">
          <cell r="AN11760" t="str">
            <v>QR052003</v>
          </cell>
        </row>
        <row r="11761">
          <cell r="AN11761" t="str">
            <v>QR052003</v>
          </cell>
        </row>
        <row r="11762">
          <cell r="AN11762" t="str">
            <v>MR052003</v>
          </cell>
        </row>
        <row r="11763">
          <cell r="AN11763" t="str">
            <v>MR052003</v>
          </cell>
        </row>
        <row r="11764">
          <cell r="AN11764" t="str">
            <v>AR072003</v>
          </cell>
        </row>
        <row r="11765">
          <cell r="AN11765" t="str">
            <v>SR052003</v>
          </cell>
        </row>
        <row r="11766">
          <cell r="AN11766" t="str">
            <v>SR072003</v>
          </cell>
        </row>
        <row r="11767">
          <cell r="AN11767" t="str">
            <v>QR052003</v>
          </cell>
        </row>
        <row r="11768">
          <cell r="AN11768" t="str">
            <v>MR072003</v>
          </cell>
        </row>
        <row r="11769">
          <cell r="AN11769" t="str">
            <v>QR052003</v>
          </cell>
        </row>
        <row r="11770">
          <cell r="AN11770" t="str">
            <v>AR052003</v>
          </cell>
        </row>
        <row r="11771">
          <cell r="AN11771" t="str">
            <v>AR052003</v>
          </cell>
        </row>
        <row r="11772">
          <cell r="AN11772" t="str">
            <v>QR062003</v>
          </cell>
        </row>
        <row r="11773">
          <cell r="AN11773" t="str">
            <v>SR052003</v>
          </cell>
        </row>
        <row r="11774">
          <cell r="AN11774" t="str">
            <v>MR062003</v>
          </cell>
        </row>
        <row r="11775">
          <cell r="AN11775" t="str">
            <v>MR052003</v>
          </cell>
        </row>
        <row r="11776">
          <cell r="AN11776" t="str">
            <v>MR062003</v>
          </cell>
        </row>
        <row r="11777">
          <cell r="AN11777" t="str">
            <v>MR062003</v>
          </cell>
        </row>
        <row r="11778">
          <cell r="AN11778" t="str">
            <v>MR062003</v>
          </cell>
        </row>
        <row r="11779">
          <cell r="AN11779" t="str">
            <v>MR062003</v>
          </cell>
        </row>
        <row r="11780">
          <cell r="AN11780" t="str">
            <v>QR052003</v>
          </cell>
        </row>
        <row r="11781">
          <cell r="AN11781" t="str">
            <v>AR072003</v>
          </cell>
        </row>
        <row r="11782">
          <cell r="AN11782" t="str">
            <v>AR062003</v>
          </cell>
        </row>
        <row r="11783">
          <cell r="AN11783" t="str">
            <v>AR062003</v>
          </cell>
        </row>
        <row r="11784">
          <cell r="AN11784" t="str">
            <v>AR072003</v>
          </cell>
        </row>
        <row r="11785">
          <cell r="AN11785" t="str">
            <v>AR072003</v>
          </cell>
        </row>
        <row r="11786">
          <cell r="AN11786" t="str">
            <v>SR052003</v>
          </cell>
        </row>
        <row r="11787">
          <cell r="AN11787" t="str">
            <v>AR052003</v>
          </cell>
        </row>
        <row r="11788">
          <cell r="AN11788" t="str">
            <v>AR052003</v>
          </cell>
        </row>
        <row r="11789">
          <cell r="AN11789" t="str">
            <v>AR062003</v>
          </cell>
        </row>
        <row r="11790">
          <cell r="AN11790" t="str">
            <v>QR062003</v>
          </cell>
        </row>
        <row r="11791">
          <cell r="AN11791" t="str">
            <v>MR062003</v>
          </cell>
        </row>
        <row r="11792">
          <cell r="AN11792" t="str">
            <v>QR062003</v>
          </cell>
        </row>
        <row r="11793">
          <cell r="AN11793" t="str">
            <v>QR062003</v>
          </cell>
        </row>
        <row r="11794">
          <cell r="AN11794" t="str">
            <v>AR082003</v>
          </cell>
        </row>
        <row r="11795">
          <cell r="AN11795" t="str">
            <v>AR082003</v>
          </cell>
        </row>
        <row r="11796">
          <cell r="AN11796" t="str">
            <v>QR052003</v>
          </cell>
        </row>
        <row r="11797">
          <cell r="AN11797" t="str">
            <v>AR062003</v>
          </cell>
        </row>
        <row r="11798">
          <cell r="AN11798" t="str">
            <v>AR062003</v>
          </cell>
        </row>
        <row r="11799">
          <cell r="AN11799" t="str">
            <v>AR062003</v>
          </cell>
        </row>
        <row r="11800">
          <cell r="AN11800" t="str">
            <v>SR052003</v>
          </cell>
        </row>
        <row r="11801">
          <cell r="AN11801" t="str">
            <v>SR052003</v>
          </cell>
        </row>
        <row r="11802">
          <cell r="AN11802" t="str">
            <v>SR052003</v>
          </cell>
        </row>
        <row r="11803">
          <cell r="AN11803" t="str">
            <v>AR072003</v>
          </cell>
        </row>
        <row r="11804">
          <cell r="AN11804" t="str">
            <v>AR052003</v>
          </cell>
        </row>
        <row r="11805">
          <cell r="AN11805" t="str">
            <v>AR062003</v>
          </cell>
        </row>
        <row r="11806">
          <cell r="AN11806" t="str">
            <v>AR072003</v>
          </cell>
        </row>
        <row r="11807">
          <cell r="AN11807" t="str">
            <v>AR072003</v>
          </cell>
        </row>
        <row r="11808">
          <cell r="AN11808" t="str">
            <v>AR072003</v>
          </cell>
        </row>
        <row r="11809">
          <cell r="AN11809" t="str">
            <v>MR052003</v>
          </cell>
        </row>
        <row r="11810">
          <cell r="AN11810" t="str">
            <v>MR112003</v>
          </cell>
        </row>
        <row r="11811">
          <cell r="AN11811" t="str">
            <v>AR052003</v>
          </cell>
        </row>
        <row r="11812">
          <cell r="AN11812" t="str">
            <v>AR052003</v>
          </cell>
        </row>
        <row r="11813">
          <cell r="AN11813" t="str">
            <v>MR062003</v>
          </cell>
        </row>
        <row r="11814">
          <cell r="AN11814" t="str">
            <v>MR102003</v>
          </cell>
        </row>
        <row r="11815">
          <cell r="AN11815" t="str">
            <v>MR072003</v>
          </cell>
        </row>
        <row r="11816">
          <cell r="AN11816" t="str">
            <v>AR062003</v>
          </cell>
        </row>
        <row r="11817">
          <cell r="AN11817" t="str">
            <v>MR052003</v>
          </cell>
        </row>
        <row r="11818">
          <cell r="AN11818" t="str">
            <v>AR052003</v>
          </cell>
        </row>
        <row r="11819">
          <cell r="AN11819" t="str">
            <v>AR062003</v>
          </cell>
        </row>
        <row r="11820">
          <cell r="AN11820" t="str">
            <v>AR062003</v>
          </cell>
        </row>
        <row r="11821">
          <cell r="AN11821" t="str">
            <v>AR062003</v>
          </cell>
        </row>
        <row r="11822">
          <cell r="AN11822" t="str">
            <v>AR062003</v>
          </cell>
        </row>
        <row r="11823">
          <cell r="AN11823" t="str">
            <v>QR062003</v>
          </cell>
        </row>
        <row r="11824">
          <cell r="AN11824" t="str">
            <v>AR052003</v>
          </cell>
        </row>
        <row r="11825">
          <cell r="AN11825" t="str">
            <v>AR062003</v>
          </cell>
        </row>
        <row r="11826">
          <cell r="AN11826" t="str">
            <v>SR052003</v>
          </cell>
        </row>
        <row r="11827">
          <cell r="AN11827" t="str">
            <v>QR062003</v>
          </cell>
        </row>
        <row r="11828">
          <cell r="AN11828" t="str">
            <v>AR052003</v>
          </cell>
        </row>
        <row r="11829">
          <cell r="AN11829" t="str">
            <v>AR052003</v>
          </cell>
        </row>
        <row r="11830">
          <cell r="AN11830" t="str">
            <v>AR062003</v>
          </cell>
        </row>
        <row r="11831">
          <cell r="AN11831" t="str">
            <v>AR062003</v>
          </cell>
        </row>
        <row r="11832">
          <cell r="AN11832" t="str">
            <v>AR052003</v>
          </cell>
        </row>
        <row r="11833">
          <cell r="AN11833" t="str">
            <v>AR052003</v>
          </cell>
        </row>
        <row r="11834">
          <cell r="AN11834" t="str">
            <v>AR052003</v>
          </cell>
        </row>
        <row r="11835">
          <cell r="AN11835" t="str">
            <v>AR072003</v>
          </cell>
        </row>
        <row r="11836">
          <cell r="AN11836" t="str">
            <v>AR062003</v>
          </cell>
        </row>
        <row r="11837">
          <cell r="AN11837" t="str">
            <v>AR062003</v>
          </cell>
        </row>
        <row r="11838">
          <cell r="AN11838" t="str">
            <v>QR052003</v>
          </cell>
        </row>
        <row r="11839">
          <cell r="AN11839" t="str">
            <v>QR052003</v>
          </cell>
        </row>
        <row r="11840">
          <cell r="AN11840" t="str">
            <v>AR052003</v>
          </cell>
        </row>
        <row r="11841">
          <cell r="AN11841" t="str">
            <v>AR062003</v>
          </cell>
        </row>
        <row r="11842">
          <cell r="AN11842" t="str">
            <v>AR062003</v>
          </cell>
        </row>
        <row r="11843">
          <cell r="AN11843" t="str">
            <v>MR062003</v>
          </cell>
        </row>
        <row r="11844">
          <cell r="AN11844" t="str">
            <v>AR122003</v>
          </cell>
        </row>
        <row r="11845">
          <cell r="AN11845" t="str">
            <v>AR072003</v>
          </cell>
        </row>
        <row r="11846">
          <cell r="AN11846" t="str">
            <v>MR062003</v>
          </cell>
        </row>
        <row r="11847">
          <cell r="AN11847" t="str">
            <v>MR032002</v>
          </cell>
        </row>
        <row r="11848">
          <cell r="AN11848" t="str">
            <v>AR032002</v>
          </cell>
        </row>
        <row r="11849">
          <cell r="AN11849" t="str">
            <v>SR062002</v>
          </cell>
        </row>
        <row r="11850">
          <cell r="AN11850" t="str">
            <v>AR092002</v>
          </cell>
        </row>
        <row r="11851">
          <cell r="AN11851" t="str">
            <v>AR092002</v>
          </cell>
        </row>
        <row r="11852">
          <cell r="AN11852" t="str">
            <v>SR062002</v>
          </cell>
        </row>
        <row r="11853">
          <cell r="AN11853" t="str">
            <v>MR072002</v>
          </cell>
        </row>
        <row r="11854">
          <cell r="AN11854" t="str">
            <v>MR072002</v>
          </cell>
        </row>
        <row r="11855">
          <cell r="AN11855" t="str">
            <v>MR082002</v>
          </cell>
        </row>
        <row r="11856">
          <cell r="AN11856" t="str">
            <v>AR082002</v>
          </cell>
        </row>
        <row r="11857">
          <cell r="AN11857" t="str">
            <v>MR012003</v>
          </cell>
        </row>
        <row r="11858">
          <cell r="AN11858" t="str">
            <v>MR012003</v>
          </cell>
        </row>
        <row r="11859">
          <cell r="AN11859" t="str">
            <v>AR042003</v>
          </cell>
        </row>
        <row r="11860">
          <cell r="AN11860" t="str">
            <v>AR052003</v>
          </cell>
        </row>
        <row r="11861">
          <cell r="AN11861" t="str">
            <v>AR042003</v>
          </cell>
        </row>
        <row r="11862">
          <cell r="AN11862" t="str">
            <v>AR062003</v>
          </cell>
        </row>
        <row r="11863">
          <cell r="AN11863" t="str">
            <v>AR062003</v>
          </cell>
        </row>
        <row r="11864">
          <cell r="AN11864" t="str">
            <v>MR052003</v>
          </cell>
        </row>
        <row r="11865">
          <cell r="AN11865" t="str">
            <v>QR052003</v>
          </cell>
        </row>
        <row r="11866">
          <cell r="AN11866" t="str">
            <v>AR052003</v>
          </cell>
        </row>
        <row r="11867">
          <cell r="AN11867" t="str">
            <v>AR062003</v>
          </cell>
        </row>
        <row r="11868">
          <cell r="AN11868" t="str">
            <v>AR072003</v>
          </cell>
        </row>
        <row r="11869">
          <cell r="AN11869" t="str">
            <v>SR062003</v>
          </cell>
        </row>
        <row r="11870">
          <cell r="AN11870" t="str">
            <v>AR052002</v>
          </cell>
        </row>
        <row r="11871">
          <cell r="AN11871" t="str">
            <v>MR062002</v>
          </cell>
        </row>
        <row r="11872">
          <cell r="AN11872" t="str">
            <v>MR062002</v>
          </cell>
        </row>
        <row r="11873">
          <cell r="AN11873" t="str">
            <v>QR052003</v>
          </cell>
        </row>
        <row r="11874">
          <cell r="AN11874" t="str">
            <v>QR052003</v>
          </cell>
        </row>
        <row r="11875">
          <cell r="AN11875" t="str">
            <v>MR012002</v>
          </cell>
        </row>
        <row r="11876">
          <cell r="AN11876" t="str">
            <v>MR032002</v>
          </cell>
        </row>
        <row r="11877">
          <cell r="AN11877" t="str">
            <v>MR032002</v>
          </cell>
        </row>
        <row r="11878">
          <cell r="AN11878" t="str">
            <v>QR032002</v>
          </cell>
        </row>
        <row r="11879">
          <cell r="AN11879" t="str">
            <v>MR032002</v>
          </cell>
        </row>
        <row r="11880">
          <cell r="AN11880" t="str">
            <v>AR032002</v>
          </cell>
        </row>
        <row r="11881">
          <cell r="AN11881" t="str">
            <v>AR032002</v>
          </cell>
        </row>
        <row r="11882">
          <cell r="AN11882" t="str">
            <v>QR042002</v>
          </cell>
        </row>
        <row r="11883">
          <cell r="AN11883" t="str">
            <v>MR042002</v>
          </cell>
        </row>
        <row r="11884">
          <cell r="AN11884" t="str">
            <v>MR042002</v>
          </cell>
        </row>
        <row r="11885">
          <cell r="AN11885" t="str">
            <v>QR052002</v>
          </cell>
        </row>
        <row r="11886">
          <cell r="AN11886" t="str">
            <v>QR042002</v>
          </cell>
        </row>
        <row r="11887">
          <cell r="AN11887" t="str">
            <v>MR062002</v>
          </cell>
        </row>
        <row r="11888">
          <cell r="AN11888" t="str">
            <v>MR062002</v>
          </cell>
        </row>
        <row r="11889">
          <cell r="AN11889" t="str">
            <v>MR062002</v>
          </cell>
        </row>
        <row r="11890">
          <cell r="AN11890" t="str">
            <v>MR062002</v>
          </cell>
        </row>
        <row r="11891">
          <cell r="AN11891" t="str">
            <v>MR052002</v>
          </cell>
        </row>
        <row r="11892">
          <cell r="AN11892" t="str">
            <v>MR052002</v>
          </cell>
        </row>
        <row r="11893">
          <cell r="AN11893" t="str">
            <v>MR052002</v>
          </cell>
        </row>
        <row r="11894">
          <cell r="AN11894" t="str">
            <v>SR052002</v>
          </cell>
        </row>
        <row r="11895">
          <cell r="AN11895" t="str">
            <v>MR062002</v>
          </cell>
        </row>
        <row r="11896">
          <cell r="AN11896" t="str">
            <v>MR062002</v>
          </cell>
        </row>
        <row r="11897">
          <cell r="AN11897" t="str">
            <v>MR062002</v>
          </cell>
        </row>
        <row r="11898">
          <cell r="AN11898" t="str">
            <v>MR062002</v>
          </cell>
        </row>
        <row r="11899">
          <cell r="AN11899" t="str">
            <v>MR062002</v>
          </cell>
        </row>
        <row r="11900">
          <cell r="AN11900" t="str">
            <v>MR062002</v>
          </cell>
        </row>
        <row r="11901">
          <cell r="AN11901" t="str">
            <v>MR072002</v>
          </cell>
        </row>
        <row r="11902">
          <cell r="AN11902" t="str">
            <v>MR072002</v>
          </cell>
        </row>
        <row r="11903">
          <cell r="AN11903" t="str">
            <v>AR072002</v>
          </cell>
        </row>
        <row r="11904">
          <cell r="AN11904" t="str">
            <v>AR082002</v>
          </cell>
        </row>
        <row r="11905">
          <cell r="AN11905" t="str">
            <v>AR072002</v>
          </cell>
        </row>
        <row r="11906">
          <cell r="AN11906" t="str">
            <v>AR082002</v>
          </cell>
        </row>
        <row r="11907">
          <cell r="AN11907" t="str">
            <v>MR082002</v>
          </cell>
        </row>
        <row r="11908">
          <cell r="AN11908" t="str">
            <v>SR082002</v>
          </cell>
        </row>
        <row r="11909">
          <cell r="AN11909" t="str">
            <v>MR082002</v>
          </cell>
        </row>
        <row r="11910">
          <cell r="AN11910" t="str">
            <v>MR082002</v>
          </cell>
        </row>
        <row r="11911">
          <cell r="AN11911" t="str">
            <v>MR082002</v>
          </cell>
        </row>
        <row r="11912">
          <cell r="AN11912" t="str">
            <v>MR082002</v>
          </cell>
        </row>
        <row r="11913">
          <cell r="AN11913" t="str">
            <v>AR092002</v>
          </cell>
        </row>
        <row r="11914">
          <cell r="AN11914" t="str">
            <v>MR032003</v>
          </cell>
        </row>
        <row r="11915">
          <cell r="AN11915" t="str">
            <v>MR032003</v>
          </cell>
        </row>
        <row r="11916">
          <cell r="AN11916" t="str">
            <v>MR092002</v>
          </cell>
        </row>
        <row r="11917">
          <cell r="AN11917" t="str">
            <v>QR092002</v>
          </cell>
        </row>
        <row r="11918">
          <cell r="AN11918" t="str">
            <v>AR092002</v>
          </cell>
        </row>
        <row r="11919">
          <cell r="AN11919" t="str">
            <v>MR092002</v>
          </cell>
        </row>
        <row r="11920">
          <cell r="AN11920" t="str">
            <v>QR102002</v>
          </cell>
        </row>
        <row r="11921">
          <cell r="AN11921" t="str">
            <v>QR102002</v>
          </cell>
        </row>
        <row r="11922">
          <cell r="AN11922" t="str">
            <v>MR092002</v>
          </cell>
        </row>
        <row r="11923">
          <cell r="AN11923" t="str">
            <v>QR092002</v>
          </cell>
        </row>
        <row r="11924">
          <cell r="AN11924" t="str">
            <v>MR092002</v>
          </cell>
        </row>
        <row r="11925">
          <cell r="AN11925" t="str">
            <v>MR072003</v>
          </cell>
        </row>
        <row r="11926">
          <cell r="AN11926" t="str">
            <v>QR112002</v>
          </cell>
        </row>
        <row r="11927">
          <cell r="AN11927" t="str">
            <v>MR112002</v>
          </cell>
        </row>
        <row r="11928">
          <cell r="AN11928" t="str">
            <v>MR112002</v>
          </cell>
        </row>
        <row r="11929">
          <cell r="AN11929" t="str">
            <v>MR122002</v>
          </cell>
        </row>
        <row r="11930">
          <cell r="AN11930" t="str">
            <v>MR122002</v>
          </cell>
        </row>
        <row r="11931">
          <cell r="AN11931" t="str">
            <v>QR012003</v>
          </cell>
        </row>
        <row r="11932">
          <cell r="AN11932" t="str">
            <v>MR122002</v>
          </cell>
        </row>
        <row r="11933">
          <cell r="AN11933" t="str">
            <v>MR122002</v>
          </cell>
        </row>
        <row r="11934">
          <cell r="AN11934" t="str">
            <v>AR012003</v>
          </cell>
        </row>
        <row r="11935">
          <cell r="AN11935" t="str">
            <v>MR012003</v>
          </cell>
        </row>
        <row r="11936">
          <cell r="AN11936" t="str">
            <v>MR012003</v>
          </cell>
        </row>
        <row r="11937">
          <cell r="AN11937" t="str">
            <v>MR012003</v>
          </cell>
        </row>
        <row r="11938">
          <cell r="AN11938" t="str">
            <v>MR012003</v>
          </cell>
        </row>
        <row r="11939">
          <cell r="AN11939" t="str">
            <v>MR012003</v>
          </cell>
        </row>
        <row r="11940">
          <cell r="AN11940" t="str">
            <v>MR042003</v>
          </cell>
        </row>
        <row r="11941">
          <cell r="AN11941" t="str">
            <v>MR042003</v>
          </cell>
        </row>
        <row r="11942">
          <cell r="AN11942" t="str">
            <v>QR012003</v>
          </cell>
        </row>
        <row r="11943">
          <cell r="AN11943" t="str">
            <v>MR032003</v>
          </cell>
        </row>
        <row r="11944">
          <cell r="AN11944" t="str">
            <v>MR032003</v>
          </cell>
        </row>
        <row r="11945">
          <cell r="AN11945" t="str">
            <v>MR022003</v>
          </cell>
        </row>
        <row r="11946">
          <cell r="AN11946" t="str">
            <v>MR022003</v>
          </cell>
        </row>
        <row r="11947">
          <cell r="AN11947" t="str">
            <v>QR022003</v>
          </cell>
        </row>
        <row r="11948">
          <cell r="AN11948" t="str">
            <v>MR022003</v>
          </cell>
        </row>
        <row r="11949">
          <cell r="AN11949" t="str">
            <v>QR022003</v>
          </cell>
        </row>
        <row r="11950">
          <cell r="AN11950" t="str">
            <v>MR072003</v>
          </cell>
        </row>
        <row r="11951">
          <cell r="AN11951" t="str">
            <v>MR022003</v>
          </cell>
        </row>
        <row r="11952">
          <cell r="AN11952" t="str">
            <v>MR032003</v>
          </cell>
        </row>
        <row r="11953">
          <cell r="AN11953" t="str">
            <v>MR032003</v>
          </cell>
        </row>
        <row r="11954">
          <cell r="AN11954" t="str">
            <v>MR032003</v>
          </cell>
        </row>
        <row r="11955">
          <cell r="AN11955" t="str">
            <v>QR102003</v>
          </cell>
        </row>
        <row r="11956">
          <cell r="AN11956" t="str">
            <v>MR042003</v>
          </cell>
        </row>
        <row r="11957">
          <cell r="AN11957" t="str">
            <v>MR042003</v>
          </cell>
        </row>
        <row r="11958">
          <cell r="AN11958" t="str">
            <v>MR042003</v>
          </cell>
        </row>
        <row r="11959">
          <cell r="AN11959" t="str">
            <v>AR052003</v>
          </cell>
        </row>
        <row r="11960">
          <cell r="AN11960" t="str">
            <v>MR052003</v>
          </cell>
        </row>
        <row r="11961">
          <cell r="AN11961" t="str">
            <v>QR052003</v>
          </cell>
        </row>
        <row r="11962">
          <cell r="AN11962" t="str">
            <v>AR052003</v>
          </cell>
        </row>
        <row r="11963">
          <cell r="AN11963" t="str">
            <v>MR012004</v>
          </cell>
        </row>
        <row r="11964">
          <cell r="AN11964" t="str">
            <v>MR052003</v>
          </cell>
        </row>
        <row r="11965">
          <cell r="AN11965" t="str">
            <v>MR082003</v>
          </cell>
        </row>
        <row r="11966">
          <cell r="AN11966" t="str">
            <v>QR052003</v>
          </cell>
        </row>
        <row r="11967">
          <cell r="AN11967" t="str">
            <v>MR052003</v>
          </cell>
        </row>
        <row r="11968">
          <cell r="AN11968" t="str">
            <v>MR062003</v>
          </cell>
        </row>
        <row r="11969">
          <cell r="AN11969" t="str">
            <v>QR042002</v>
          </cell>
        </row>
        <row r="11970">
          <cell r="AN11970" t="str">
            <v>MR042002</v>
          </cell>
        </row>
        <row r="11971">
          <cell r="AN11971" t="str">
            <v>MR042002</v>
          </cell>
        </row>
        <row r="11972">
          <cell r="AN11972" t="str">
            <v>MR042002</v>
          </cell>
        </row>
        <row r="11973">
          <cell r="AN11973" t="str">
            <v>MR082002</v>
          </cell>
        </row>
        <row r="11974">
          <cell r="AN11974" t="str">
            <v>SR102002</v>
          </cell>
        </row>
        <row r="11975">
          <cell r="AN11975" t="str">
            <v>MR042003</v>
          </cell>
        </row>
        <row r="11976">
          <cell r="AN11976" t="str">
            <v>MR042003</v>
          </cell>
        </row>
        <row r="11977">
          <cell r="AN11977" t="str">
            <v>SR052003</v>
          </cell>
        </row>
        <row r="11978">
          <cell r="AN11978" t="str">
            <v>MR062002</v>
          </cell>
        </row>
        <row r="11979">
          <cell r="AN11979" t="str">
            <v>MR062002</v>
          </cell>
        </row>
        <row r="11980">
          <cell r="AN11980" t="str">
            <v>MR062002</v>
          </cell>
        </row>
        <row r="11981">
          <cell r="AN11981" t="str">
            <v>MR072002</v>
          </cell>
        </row>
        <row r="11982">
          <cell r="AN11982" t="str">
            <v>MR012002</v>
          </cell>
        </row>
        <row r="11983">
          <cell r="AN11983" t="str">
            <v>MR012002</v>
          </cell>
        </row>
        <row r="11984">
          <cell r="AN11984" t="str">
            <v>MR012002</v>
          </cell>
        </row>
        <row r="11985">
          <cell r="AN11985" t="str">
            <v>MR012002</v>
          </cell>
        </row>
        <row r="11986">
          <cell r="AN11986" t="str">
            <v>MR012002</v>
          </cell>
        </row>
        <row r="11987">
          <cell r="AN11987" t="str">
            <v>MR012002</v>
          </cell>
        </row>
        <row r="11988">
          <cell r="AN11988" t="str">
            <v>MR042003</v>
          </cell>
        </row>
        <row r="11990">
          <cell r="AN11990" t="str">
            <v>MR012002</v>
          </cell>
        </row>
        <row r="11991">
          <cell r="AN11991" t="str">
            <v>MR122001</v>
          </cell>
        </row>
        <row r="11992">
          <cell r="AN11992" t="str">
            <v>MR122001</v>
          </cell>
        </row>
        <row r="11993">
          <cell r="AN11993" t="str">
            <v>MR012002</v>
          </cell>
        </row>
        <row r="11994">
          <cell r="AN11994" t="str">
            <v>QR122001</v>
          </cell>
        </row>
        <row r="11995">
          <cell r="AN11995" t="str">
            <v>QR122001</v>
          </cell>
        </row>
        <row r="11996">
          <cell r="AN11996" t="str">
            <v>QR122001</v>
          </cell>
        </row>
        <row r="11997">
          <cell r="AN11997" t="str">
            <v>QR122001</v>
          </cell>
        </row>
        <row r="11998">
          <cell r="AN11998" t="str">
            <v>AR122001</v>
          </cell>
        </row>
        <row r="11999">
          <cell r="AN11999" t="str">
            <v>AR122001</v>
          </cell>
        </row>
        <row r="12000">
          <cell r="AN12000" t="str">
            <v>AR122001</v>
          </cell>
        </row>
        <row r="12001">
          <cell r="AN12001" t="str">
            <v>AR122001</v>
          </cell>
        </row>
        <row r="12002">
          <cell r="AN12002" t="str">
            <v>AR122001</v>
          </cell>
        </row>
        <row r="12003">
          <cell r="AN12003" t="str">
            <v>AR122001</v>
          </cell>
        </row>
        <row r="12004">
          <cell r="AN12004" t="str">
            <v>SR122001</v>
          </cell>
        </row>
        <row r="12005">
          <cell r="AN12005" t="str">
            <v>SR012002</v>
          </cell>
        </row>
        <row r="12006">
          <cell r="AN12006" t="str">
            <v>QR122001</v>
          </cell>
        </row>
        <row r="12007">
          <cell r="AN12007" t="str">
            <v>QR042002</v>
          </cell>
        </row>
        <row r="12008">
          <cell r="AN12008" t="str">
            <v>QR122001</v>
          </cell>
        </row>
        <row r="12009">
          <cell r="AN12009" t="str">
            <v>QR122001</v>
          </cell>
        </row>
        <row r="12010">
          <cell r="AN12010" t="str">
            <v>SR012002</v>
          </cell>
        </row>
        <row r="12011">
          <cell r="AN12011" t="str">
            <v>MR012002</v>
          </cell>
        </row>
        <row r="12012">
          <cell r="AN12012" t="str">
            <v>MR012002</v>
          </cell>
        </row>
        <row r="12013">
          <cell r="AN12013" t="str">
            <v>MR012002</v>
          </cell>
        </row>
        <row r="12014">
          <cell r="AN12014" t="str">
            <v>SR012002</v>
          </cell>
        </row>
        <row r="12015">
          <cell r="AN12015" t="str">
            <v>MR012002</v>
          </cell>
        </row>
        <row r="12016">
          <cell r="AN12016" t="str">
            <v>AR042002</v>
          </cell>
        </row>
        <row r="12017">
          <cell r="AN12017" t="str">
            <v>MR012002</v>
          </cell>
        </row>
        <row r="12018">
          <cell r="AN12018" t="str">
            <v>MR012002</v>
          </cell>
        </row>
        <row r="12019">
          <cell r="AN12019" t="str">
            <v>MR012002</v>
          </cell>
        </row>
        <row r="12020">
          <cell r="AN12020" t="str">
            <v>MR012002</v>
          </cell>
        </row>
        <row r="12021">
          <cell r="AN12021" t="str">
            <v>MR012002</v>
          </cell>
        </row>
        <row r="12022">
          <cell r="AN12022" t="str">
            <v>MR012002</v>
          </cell>
        </row>
        <row r="12023">
          <cell r="AN12023" t="str">
            <v>MR012002</v>
          </cell>
        </row>
        <row r="12024">
          <cell r="AN12024" t="str">
            <v>MR012002</v>
          </cell>
        </row>
        <row r="12025">
          <cell r="AN12025" t="str">
            <v>MR012002</v>
          </cell>
        </row>
        <row r="12026">
          <cell r="AN12026" t="str">
            <v>SR012002</v>
          </cell>
        </row>
        <row r="12027">
          <cell r="AN12027" t="str">
            <v>QR012002</v>
          </cell>
        </row>
        <row r="12028">
          <cell r="AN12028" t="str">
            <v>AR012002</v>
          </cell>
        </row>
        <row r="12029">
          <cell r="AN12029" t="str">
            <v>MR012002</v>
          </cell>
        </row>
        <row r="12030">
          <cell r="AN12030" t="str">
            <v>MR022002</v>
          </cell>
        </row>
        <row r="12031">
          <cell r="AN12031" t="str">
            <v>MR012002</v>
          </cell>
        </row>
        <row r="12032">
          <cell r="AN12032" t="str">
            <v>MR012002</v>
          </cell>
        </row>
        <row r="12033">
          <cell r="AN12033" t="str">
            <v>QR012002</v>
          </cell>
        </row>
        <row r="12034">
          <cell r="AN12034" t="str">
            <v>QR012002</v>
          </cell>
        </row>
        <row r="12035">
          <cell r="AN12035" t="str">
            <v>QR012002</v>
          </cell>
        </row>
        <row r="12036">
          <cell r="AN12036" t="str">
            <v>QR012002</v>
          </cell>
        </row>
        <row r="12037">
          <cell r="AN12037" t="str">
            <v>SR012002</v>
          </cell>
        </row>
        <row r="12038">
          <cell r="AN12038" t="str">
            <v>MR022002</v>
          </cell>
        </row>
        <row r="12039">
          <cell r="AN12039" t="str">
            <v>MR022002</v>
          </cell>
        </row>
        <row r="12040">
          <cell r="AN12040" t="str">
            <v>MR022002</v>
          </cell>
        </row>
        <row r="12041">
          <cell r="AN12041" t="str">
            <v>MR022002</v>
          </cell>
        </row>
        <row r="12042">
          <cell r="AN12042" t="str">
            <v>MR022002</v>
          </cell>
        </row>
        <row r="12043">
          <cell r="AN12043" t="str">
            <v>QR022002</v>
          </cell>
        </row>
        <row r="12044">
          <cell r="AN12044" t="str">
            <v>QR022002</v>
          </cell>
        </row>
        <row r="12045">
          <cell r="AN12045" t="str">
            <v>MR022002</v>
          </cell>
        </row>
        <row r="12046">
          <cell r="AN12046" t="str">
            <v>QR022002</v>
          </cell>
        </row>
        <row r="12047">
          <cell r="AN12047" t="str">
            <v>AR022002</v>
          </cell>
        </row>
        <row r="12048">
          <cell r="AN12048" t="str">
            <v>MR022002</v>
          </cell>
        </row>
        <row r="12049">
          <cell r="AN12049" t="str">
            <v>AR022002</v>
          </cell>
        </row>
        <row r="12050">
          <cell r="AN12050" t="str">
            <v>AR022002</v>
          </cell>
        </row>
        <row r="12051">
          <cell r="AN12051" t="str">
            <v>QR022002</v>
          </cell>
        </row>
        <row r="12052">
          <cell r="AN12052" t="str">
            <v>MR022002</v>
          </cell>
        </row>
        <row r="12053">
          <cell r="AN12053" t="str">
            <v>MR022002</v>
          </cell>
        </row>
        <row r="12054">
          <cell r="AN12054" t="str">
            <v>QR022002</v>
          </cell>
        </row>
        <row r="12055">
          <cell r="AN12055" t="str">
            <v>MR032002</v>
          </cell>
        </row>
        <row r="12056">
          <cell r="AN12056" t="str">
            <v>MR032002</v>
          </cell>
        </row>
        <row r="12057">
          <cell r="AN12057" t="str">
            <v>AR032002</v>
          </cell>
        </row>
        <row r="12058">
          <cell r="AN12058" t="str">
            <v>SR032002</v>
          </cell>
        </row>
        <row r="12059">
          <cell r="AN12059" t="str">
            <v>MR032002</v>
          </cell>
        </row>
        <row r="12060">
          <cell r="AN12060" t="str">
            <v>MR022002</v>
          </cell>
        </row>
        <row r="12061">
          <cell r="AN12061" t="str">
            <v>QR032002</v>
          </cell>
        </row>
        <row r="12062">
          <cell r="AN12062" t="str">
            <v>SR032002</v>
          </cell>
        </row>
        <row r="12063">
          <cell r="AN12063" t="str">
            <v>QR032002</v>
          </cell>
        </row>
        <row r="12064">
          <cell r="AN12064" t="str">
            <v>QR032002</v>
          </cell>
        </row>
        <row r="12065">
          <cell r="AN12065" t="str">
            <v>QR032002</v>
          </cell>
        </row>
        <row r="12066">
          <cell r="AN12066" t="str">
            <v>QR032002</v>
          </cell>
        </row>
        <row r="12067">
          <cell r="AN12067" t="str">
            <v>AR032002</v>
          </cell>
        </row>
        <row r="12068">
          <cell r="AN12068" t="str">
            <v>AR032002</v>
          </cell>
        </row>
        <row r="12069">
          <cell r="AN12069" t="str">
            <v>AR032002</v>
          </cell>
        </row>
        <row r="12070">
          <cell r="AN12070" t="str">
            <v>QR032002</v>
          </cell>
        </row>
        <row r="12071">
          <cell r="AN12071" t="str">
            <v>MR032002</v>
          </cell>
        </row>
        <row r="12072">
          <cell r="AN12072" t="str">
            <v>MR032002</v>
          </cell>
        </row>
        <row r="12073">
          <cell r="AN12073" t="str">
            <v>QR042002</v>
          </cell>
        </row>
        <row r="12074">
          <cell r="AN12074" t="str">
            <v>SR032002</v>
          </cell>
        </row>
        <row r="12075">
          <cell r="AN12075" t="str">
            <v>AR042002</v>
          </cell>
        </row>
        <row r="12076">
          <cell r="AN12076" t="str">
            <v>MR032002</v>
          </cell>
        </row>
        <row r="12077">
          <cell r="AN12077" t="str">
            <v>AR032002</v>
          </cell>
        </row>
        <row r="12078">
          <cell r="AN12078" t="str">
            <v>AR032002</v>
          </cell>
        </row>
        <row r="12079">
          <cell r="AN12079" t="str">
            <v>MR032002</v>
          </cell>
        </row>
        <row r="12080">
          <cell r="AN12080" t="str">
            <v>MR042002</v>
          </cell>
        </row>
        <row r="12081">
          <cell r="AN12081" t="str">
            <v>MR042002</v>
          </cell>
        </row>
        <row r="12082">
          <cell r="AN12082" t="str">
            <v>QR042002</v>
          </cell>
        </row>
        <row r="12083">
          <cell r="AN12083" t="str">
            <v>MR032002</v>
          </cell>
        </row>
        <row r="12084">
          <cell r="AN12084" t="str">
            <v>QR042002</v>
          </cell>
        </row>
        <row r="12085">
          <cell r="AN12085" t="str">
            <v>AR042002</v>
          </cell>
        </row>
        <row r="12086">
          <cell r="AN12086" t="str">
            <v>QR032002</v>
          </cell>
        </row>
        <row r="12087">
          <cell r="AN12087" t="str">
            <v>MR032002</v>
          </cell>
        </row>
        <row r="12088">
          <cell r="AN12088" t="str">
            <v>QR032002</v>
          </cell>
        </row>
        <row r="12089">
          <cell r="AN12089" t="str">
            <v>SR042002</v>
          </cell>
        </row>
        <row r="12090">
          <cell r="AN12090" t="str">
            <v>AR042002</v>
          </cell>
        </row>
        <row r="12091">
          <cell r="AN12091" t="str">
            <v>AR042002</v>
          </cell>
        </row>
        <row r="12092">
          <cell r="AN12092" t="str">
            <v>AR032002</v>
          </cell>
        </row>
        <row r="12093">
          <cell r="AN12093" t="str">
            <v>AR032002</v>
          </cell>
        </row>
        <row r="12094">
          <cell r="AN12094" t="str">
            <v>SR042002</v>
          </cell>
        </row>
        <row r="12095">
          <cell r="AN12095" t="str">
            <v>QR042002</v>
          </cell>
        </row>
        <row r="12096">
          <cell r="AN12096" t="str">
            <v>QR032002</v>
          </cell>
        </row>
        <row r="12097">
          <cell r="AN12097" t="str">
            <v>MR042002</v>
          </cell>
        </row>
        <row r="12098">
          <cell r="AN12098" t="str">
            <v>MR042002</v>
          </cell>
        </row>
        <row r="12099">
          <cell r="AN12099" t="str">
            <v>MR042002</v>
          </cell>
        </row>
        <row r="12100">
          <cell r="AN12100" t="str">
            <v>AR042002</v>
          </cell>
        </row>
        <row r="12101">
          <cell r="AN12101" t="str">
            <v>QR042002</v>
          </cell>
        </row>
        <row r="12102">
          <cell r="AN12102" t="str">
            <v>QR042002</v>
          </cell>
        </row>
        <row r="12103">
          <cell r="AN12103" t="str">
            <v>QR042002</v>
          </cell>
        </row>
        <row r="12104">
          <cell r="AN12104" t="str">
            <v>MR042002</v>
          </cell>
        </row>
        <row r="12105">
          <cell r="AN12105" t="str">
            <v>MR042002</v>
          </cell>
        </row>
        <row r="12106">
          <cell r="AN12106" t="str">
            <v>MR042002</v>
          </cell>
        </row>
        <row r="12107">
          <cell r="AN12107" t="str">
            <v>AR042002</v>
          </cell>
        </row>
        <row r="12108">
          <cell r="AN12108" t="str">
            <v>QR042002</v>
          </cell>
        </row>
        <row r="12109">
          <cell r="AN12109" t="str">
            <v>QR032002</v>
          </cell>
        </row>
        <row r="12110">
          <cell r="AN12110" t="str">
            <v>QR042002</v>
          </cell>
        </row>
        <row r="12111">
          <cell r="AN12111" t="str">
            <v>QR042002</v>
          </cell>
        </row>
        <row r="12112">
          <cell r="AN12112" t="str">
            <v>QR042002</v>
          </cell>
        </row>
        <row r="12113">
          <cell r="AN12113" t="str">
            <v>MR042002</v>
          </cell>
        </row>
        <row r="12114">
          <cell r="AN12114" t="str">
            <v>MR042002</v>
          </cell>
        </row>
        <row r="12115">
          <cell r="AN12115" t="str">
            <v>MR042002</v>
          </cell>
        </row>
        <row r="12116">
          <cell r="AN12116" t="str">
            <v>MR042002</v>
          </cell>
        </row>
        <row r="12117">
          <cell r="AN12117" t="str">
            <v>QR042002</v>
          </cell>
        </row>
        <row r="12118">
          <cell r="AN12118" t="str">
            <v>QR042002</v>
          </cell>
        </row>
        <row r="12119">
          <cell r="AN12119" t="str">
            <v>AR042002</v>
          </cell>
        </row>
        <row r="12120">
          <cell r="AN12120" t="str">
            <v>SR042002</v>
          </cell>
        </row>
        <row r="12121">
          <cell r="AN12121" t="str">
            <v>QR052002</v>
          </cell>
        </row>
        <row r="12122">
          <cell r="AN12122" t="str">
            <v>QR052002</v>
          </cell>
        </row>
        <row r="12123">
          <cell r="AN12123" t="str">
            <v>QR052002</v>
          </cell>
        </row>
        <row r="12124">
          <cell r="AN12124" t="str">
            <v>AR042002</v>
          </cell>
        </row>
        <row r="12125">
          <cell r="AN12125" t="str">
            <v>AR052002</v>
          </cell>
        </row>
        <row r="12126">
          <cell r="AN12126" t="str">
            <v>AR042002</v>
          </cell>
        </row>
        <row r="12127">
          <cell r="AN12127" t="str">
            <v>AR042002</v>
          </cell>
        </row>
        <row r="12128">
          <cell r="AN12128" t="str">
            <v>QR042002</v>
          </cell>
        </row>
        <row r="12129">
          <cell r="AN12129" t="str">
            <v>AR042002</v>
          </cell>
        </row>
        <row r="12130">
          <cell r="AN12130" t="str">
            <v>SR042002</v>
          </cell>
        </row>
        <row r="12131">
          <cell r="AN12131" t="str">
            <v>QR042002</v>
          </cell>
        </row>
        <row r="12132">
          <cell r="AN12132" t="str">
            <v>MR042002</v>
          </cell>
        </row>
        <row r="12133">
          <cell r="AN12133" t="str">
            <v>QR042002</v>
          </cell>
        </row>
        <row r="12134">
          <cell r="AN12134" t="str">
            <v>QR042002</v>
          </cell>
        </row>
        <row r="12135">
          <cell r="AN12135" t="str">
            <v>SR052002</v>
          </cell>
        </row>
        <row r="12136">
          <cell r="AN12136" t="str">
            <v>QR052002</v>
          </cell>
        </row>
        <row r="12137">
          <cell r="AN12137" t="str">
            <v>QR052002</v>
          </cell>
        </row>
        <row r="12138">
          <cell r="AN12138" t="str">
            <v>QR052002</v>
          </cell>
        </row>
        <row r="12139">
          <cell r="AN12139" t="str">
            <v>MR062002</v>
          </cell>
        </row>
        <row r="12140">
          <cell r="AN12140" t="str">
            <v>AR062002</v>
          </cell>
        </row>
        <row r="12141">
          <cell r="AN12141" t="str">
            <v>AR062002</v>
          </cell>
        </row>
        <row r="12142">
          <cell r="AN12142" t="str">
            <v>AR062002</v>
          </cell>
        </row>
        <row r="12143">
          <cell r="AN12143" t="str">
            <v>AR052002</v>
          </cell>
        </row>
        <row r="12144">
          <cell r="AN12144" t="str">
            <v>QR052002</v>
          </cell>
        </row>
        <row r="12145">
          <cell r="AN12145" t="str">
            <v>QR052002</v>
          </cell>
        </row>
        <row r="12146">
          <cell r="AN12146" t="str">
            <v>QR052002</v>
          </cell>
        </row>
        <row r="12147">
          <cell r="AN12147" t="str">
            <v>QR052002</v>
          </cell>
        </row>
        <row r="12148">
          <cell r="AN12148" t="str">
            <v>QR052002</v>
          </cell>
        </row>
        <row r="12149">
          <cell r="AN12149" t="str">
            <v>MR052002</v>
          </cell>
        </row>
        <row r="12150">
          <cell r="AN12150" t="str">
            <v>MR052002</v>
          </cell>
        </row>
        <row r="12151">
          <cell r="AN12151" t="str">
            <v>MR052002</v>
          </cell>
        </row>
        <row r="12152">
          <cell r="AN12152" t="str">
            <v>AR052002</v>
          </cell>
        </row>
        <row r="12153">
          <cell r="AN12153" t="str">
            <v>AR052002</v>
          </cell>
        </row>
        <row r="12154">
          <cell r="AN12154" t="str">
            <v>AR052002</v>
          </cell>
        </row>
        <row r="12155">
          <cell r="AN12155" t="str">
            <v>SR062002</v>
          </cell>
        </row>
        <row r="12156">
          <cell r="AN12156" t="str">
            <v>AR052002</v>
          </cell>
        </row>
        <row r="12157">
          <cell r="AN12157" t="str">
            <v>SR062002</v>
          </cell>
        </row>
        <row r="12158">
          <cell r="AN12158" t="str">
            <v>SR052002</v>
          </cell>
        </row>
        <row r="12159">
          <cell r="AN12159" t="str">
            <v>QR052002</v>
          </cell>
        </row>
        <row r="12160">
          <cell r="AN12160" t="str">
            <v>QR062002</v>
          </cell>
        </row>
        <row r="12161">
          <cell r="AN12161" t="str">
            <v>AR052002</v>
          </cell>
        </row>
        <row r="12162">
          <cell r="AN12162" t="str">
            <v>MR052002</v>
          </cell>
        </row>
        <row r="12163">
          <cell r="AN12163" t="str">
            <v>MR062002</v>
          </cell>
        </row>
        <row r="12164">
          <cell r="AN12164" t="str">
            <v>QR052002</v>
          </cell>
        </row>
        <row r="12165">
          <cell r="AN12165" t="str">
            <v>MR052002</v>
          </cell>
        </row>
        <row r="12166">
          <cell r="AN12166" t="str">
            <v>MR062002</v>
          </cell>
        </row>
        <row r="12167">
          <cell r="AN12167" t="str">
            <v>MR062002</v>
          </cell>
        </row>
        <row r="12168">
          <cell r="AN12168" t="str">
            <v>QR062002</v>
          </cell>
        </row>
        <row r="12169">
          <cell r="AN12169" t="str">
            <v>AR072002</v>
          </cell>
        </row>
        <row r="12170">
          <cell r="AN12170" t="str">
            <v>AR062002</v>
          </cell>
        </row>
        <row r="12171">
          <cell r="AN12171" t="str">
            <v>AR062002</v>
          </cell>
        </row>
        <row r="12172">
          <cell r="AN12172" t="str">
            <v>AR062002</v>
          </cell>
        </row>
        <row r="12173">
          <cell r="AN12173" t="str">
            <v>QR062002</v>
          </cell>
        </row>
        <row r="12174">
          <cell r="AN12174" t="str">
            <v>MR062002</v>
          </cell>
        </row>
        <row r="12175">
          <cell r="AN12175" t="str">
            <v>MR062002</v>
          </cell>
        </row>
        <row r="12176">
          <cell r="AN12176" t="str">
            <v>AR062002</v>
          </cell>
        </row>
        <row r="12177">
          <cell r="AN12177" t="str">
            <v>MR102002</v>
          </cell>
        </row>
        <row r="12178">
          <cell r="AN12178" t="str">
            <v>AR052002</v>
          </cell>
        </row>
        <row r="12179">
          <cell r="AN12179" t="str">
            <v>MR062002</v>
          </cell>
        </row>
        <row r="12180">
          <cell r="AN12180" t="str">
            <v>SR062002</v>
          </cell>
        </row>
        <row r="12181">
          <cell r="AN12181" t="str">
            <v>AR062002</v>
          </cell>
        </row>
        <row r="12182">
          <cell r="AN12182" t="str">
            <v>AR062002</v>
          </cell>
        </row>
        <row r="12183">
          <cell r="AN12183" t="str">
            <v>SR062002</v>
          </cell>
        </row>
        <row r="12184">
          <cell r="AN12184" t="str">
            <v>QR062002</v>
          </cell>
        </row>
        <row r="12185">
          <cell r="AN12185" t="str">
            <v>AR062002</v>
          </cell>
        </row>
        <row r="12186">
          <cell r="AN12186" t="str">
            <v>MR062002</v>
          </cell>
        </row>
        <row r="12187">
          <cell r="AN12187" t="str">
            <v>AR062002</v>
          </cell>
        </row>
        <row r="12188">
          <cell r="AN12188" t="str">
            <v>SR072002</v>
          </cell>
        </row>
        <row r="12189">
          <cell r="AN12189" t="str">
            <v>QR062002</v>
          </cell>
        </row>
        <row r="12190">
          <cell r="AN12190" t="str">
            <v>MR062002</v>
          </cell>
        </row>
        <row r="12191">
          <cell r="AN12191" t="str">
            <v>MR062002</v>
          </cell>
        </row>
        <row r="12192">
          <cell r="AN12192" t="str">
            <v>AR072002</v>
          </cell>
        </row>
        <row r="12193">
          <cell r="AN12193" t="str">
            <v>MR062002</v>
          </cell>
        </row>
        <row r="12194">
          <cell r="AN12194" t="str">
            <v>SR062002</v>
          </cell>
        </row>
        <row r="12195">
          <cell r="AN12195" t="str">
            <v>AR062002</v>
          </cell>
        </row>
        <row r="12196">
          <cell r="AN12196" t="str">
            <v>MR062002</v>
          </cell>
        </row>
        <row r="12197">
          <cell r="AN12197" t="str">
            <v>MR062002</v>
          </cell>
        </row>
        <row r="12198">
          <cell r="AN12198" t="str">
            <v>MR062002</v>
          </cell>
        </row>
        <row r="12199">
          <cell r="AN12199" t="str">
            <v>MR062002</v>
          </cell>
        </row>
        <row r="12200">
          <cell r="AN12200" t="str">
            <v>AR062002</v>
          </cell>
        </row>
        <row r="12201">
          <cell r="AN12201" t="str">
            <v>AR062002</v>
          </cell>
        </row>
        <row r="12202">
          <cell r="AN12202" t="str">
            <v>AR062002</v>
          </cell>
        </row>
        <row r="12203">
          <cell r="AN12203" t="str">
            <v>MR062002</v>
          </cell>
        </row>
        <row r="12204">
          <cell r="AN12204" t="str">
            <v>MR072002</v>
          </cell>
        </row>
        <row r="12205">
          <cell r="AN12205" t="str">
            <v>MR062002</v>
          </cell>
        </row>
        <row r="12206">
          <cell r="AN12206" t="str">
            <v>QR072002</v>
          </cell>
        </row>
        <row r="12207">
          <cell r="AN12207" t="str">
            <v>QR062002</v>
          </cell>
        </row>
        <row r="12208">
          <cell r="AN12208" t="str">
            <v>AR062002</v>
          </cell>
        </row>
        <row r="12209">
          <cell r="AN12209" t="str">
            <v>MR062002</v>
          </cell>
        </row>
        <row r="12210">
          <cell r="AN12210" t="str">
            <v>MR062002</v>
          </cell>
        </row>
        <row r="12211">
          <cell r="AN12211" t="str">
            <v>MR062002</v>
          </cell>
        </row>
        <row r="12212">
          <cell r="AN12212" t="str">
            <v>AR062002</v>
          </cell>
        </row>
        <row r="12213">
          <cell r="AN12213" t="str">
            <v>SR062002</v>
          </cell>
        </row>
        <row r="12214">
          <cell r="AN12214" t="str">
            <v>SR062002</v>
          </cell>
        </row>
        <row r="12215">
          <cell r="AN12215" t="str">
            <v>SR062002</v>
          </cell>
        </row>
        <row r="12216">
          <cell r="AN12216" t="str">
            <v>MR062002</v>
          </cell>
        </row>
        <row r="12217">
          <cell r="AN12217" t="str">
            <v>AR072002</v>
          </cell>
        </row>
        <row r="12218">
          <cell r="AN12218" t="str">
            <v>SR072002</v>
          </cell>
        </row>
        <row r="12219">
          <cell r="AN12219" t="str">
            <v>SR072002</v>
          </cell>
        </row>
        <row r="12220">
          <cell r="AN12220" t="str">
            <v>AR072002</v>
          </cell>
        </row>
        <row r="12221">
          <cell r="AN12221" t="str">
            <v>MR072002</v>
          </cell>
        </row>
        <row r="12222">
          <cell r="AN12222" t="str">
            <v>AR062002</v>
          </cell>
        </row>
        <row r="12223">
          <cell r="AN12223" t="str">
            <v>AR062002</v>
          </cell>
        </row>
        <row r="12224">
          <cell r="AN12224" t="str">
            <v>MR072002</v>
          </cell>
        </row>
        <row r="12225">
          <cell r="AN12225" t="str">
            <v>MR062002</v>
          </cell>
        </row>
        <row r="12226">
          <cell r="AN12226" t="str">
            <v>AR062002</v>
          </cell>
        </row>
        <row r="12227">
          <cell r="AN12227" t="str">
            <v>AR072002</v>
          </cell>
        </row>
        <row r="12228">
          <cell r="AN12228" t="str">
            <v>MR032003</v>
          </cell>
        </row>
        <row r="12229">
          <cell r="AN12229" t="str">
            <v>MR072002</v>
          </cell>
        </row>
        <row r="12230">
          <cell r="AN12230" t="str">
            <v>SR062002</v>
          </cell>
        </row>
        <row r="12231">
          <cell r="AN12231" t="str">
            <v>AR072002</v>
          </cell>
        </row>
        <row r="12232">
          <cell r="AN12232" t="str">
            <v>SR072002</v>
          </cell>
        </row>
        <row r="12233">
          <cell r="AN12233" t="str">
            <v>MR062002</v>
          </cell>
        </row>
        <row r="12234">
          <cell r="AN12234" t="str">
            <v>AR062002</v>
          </cell>
        </row>
        <row r="12235">
          <cell r="AN12235" t="str">
            <v>AR062002</v>
          </cell>
        </row>
        <row r="12236">
          <cell r="AN12236" t="str">
            <v>QR072002</v>
          </cell>
        </row>
        <row r="12237">
          <cell r="AN12237" t="str">
            <v>MR062002</v>
          </cell>
        </row>
        <row r="12238">
          <cell r="AN12238" t="str">
            <v>MR062002</v>
          </cell>
        </row>
        <row r="12239">
          <cell r="AN12239" t="str">
            <v>MR072002</v>
          </cell>
        </row>
        <row r="12240">
          <cell r="AN12240" t="str">
            <v>MR072002</v>
          </cell>
        </row>
        <row r="12241">
          <cell r="AN12241" t="str">
            <v>MR062002</v>
          </cell>
        </row>
        <row r="12242">
          <cell r="AN12242" t="str">
            <v>MR072002</v>
          </cell>
        </row>
        <row r="12243">
          <cell r="AN12243" t="str">
            <v>MR062002</v>
          </cell>
        </row>
        <row r="12244">
          <cell r="AN12244" t="str">
            <v>MR072002</v>
          </cell>
        </row>
        <row r="12245">
          <cell r="AN12245" t="str">
            <v>SR062002</v>
          </cell>
        </row>
        <row r="12246">
          <cell r="AN12246" t="str">
            <v>MR072002</v>
          </cell>
        </row>
        <row r="12247">
          <cell r="AN12247" t="str">
            <v>AR072002</v>
          </cell>
        </row>
        <row r="12248">
          <cell r="AN12248" t="str">
            <v>MR072002</v>
          </cell>
        </row>
        <row r="12249">
          <cell r="AN12249" t="str">
            <v>MR072002</v>
          </cell>
        </row>
        <row r="12250">
          <cell r="AN12250" t="str">
            <v>MR072002</v>
          </cell>
        </row>
        <row r="12251">
          <cell r="AN12251" t="str">
            <v>MR072002</v>
          </cell>
        </row>
        <row r="12252">
          <cell r="AN12252" t="str">
            <v>MR072002</v>
          </cell>
        </row>
        <row r="12253">
          <cell r="AN12253" t="str">
            <v>QR072002</v>
          </cell>
        </row>
        <row r="12254">
          <cell r="AN12254" t="str">
            <v>QR072002</v>
          </cell>
        </row>
        <row r="12255">
          <cell r="AN12255" t="str">
            <v>MR072002</v>
          </cell>
        </row>
        <row r="12256">
          <cell r="AN12256" t="str">
            <v>MR072002</v>
          </cell>
        </row>
        <row r="12257">
          <cell r="AN12257" t="str">
            <v>MR072002</v>
          </cell>
        </row>
        <row r="12258">
          <cell r="AN12258" t="str">
            <v>AR072002</v>
          </cell>
        </row>
        <row r="12259">
          <cell r="AN12259" t="str">
            <v>MR072002</v>
          </cell>
        </row>
        <row r="12260">
          <cell r="AN12260" t="str">
            <v>QR072002</v>
          </cell>
        </row>
        <row r="12261">
          <cell r="AN12261" t="str">
            <v>SR082002</v>
          </cell>
        </row>
        <row r="12262">
          <cell r="AN12262" t="str">
            <v>AR072002</v>
          </cell>
        </row>
        <row r="12263">
          <cell r="AN12263" t="str">
            <v>AR072002</v>
          </cell>
        </row>
        <row r="12264">
          <cell r="AN12264" t="str">
            <v>QR072002</v>
          </cell>
        </row>
        <row r="12265">
          <cell r="AN12265" t="str">
            <v>MR072002</v>
          </cell>
        </row>
        <row r="12266">
          <cell r="AN12266" t="str">
            <v>MR072002</v>
          </cell>
        </row>
        <row r="12267">
          <cell r="AN12267" t="str">
            <v>MR072002</v>
          </cell>
        </row>
        <row r="12268">
          <cell r="AN12268" t="str">
            <v>AR072002</v>
          </cell>
        </row>
        <row r="12269">
          <cell r="AN12269" t="str">
            <v>AR072002</v>
          </cell>
        </row>
        <row r="12270">
          <cell r="AN12270" t="str">
            <v>AR072002</v>
          </cell>
        </row>
        <row r="12271">
          <cell r="AN12271" t="str">
            <v>AR072002</v>
          </cell>
        </row>
        <row r="12272">
          <cell r="AN12272" t="str">
            <v>QR072002</v>
          </cell>
        </row>
        <row r="12273">
          <cell r="AN12273" t="str">
            <v>SR072002</v>
          </cell>
        </row>
        <row r="12274">
          <cell r="AN12274" t="str">
            <v>AR072002</v>
          </cell>
        </row>
        <row r="12275">
          <cell r="AN12275" t="str">
            <v>AR072002</v>
          </cell>
        </row>
        <row r="12276">
          <cell r="AN12276" t="str">
            <v>MR062003</v>
          </cell>
        </row>
        <row r="12277">
          <cell r="AN12277" t="str">
            <v>MR072002</v>
          </cell>
        </row>
        <row r="12278">
          <cell r="AN12278" t="str">
            <v>MR072002</v>
          </cell>
        </row>
        <row r="12279">
          <cell r="AN12279" t="str">
            <v>AR082002</v>
          </cell>
        </row>
        <row r="12280">
          <cell r="AN12280" t="str">
            <v>AR072002</v>
          </cell>
        </row>
        <row r="12281">
          <cell r="AN12281" t="str">
            <v>QR082002</v>
          </cell>
        </row>
        <row r="12282">
          <cell r="AN12282" t="str">
            <v>MR072002</v>
          </cell>
        </row>
        <row r="12283">
          <cell r="AN12283" t="str">
            <v>MR072002</v>
          </cell>
        </row>
        <row r="12284">
          <cell r="AN12284" t="str">
            <v>AR092002</v>
          </cell>
        </row>
        <row r="12285">
          <cell r="AN12285" t="str">
            <v>AR072002</v>
          </cell>
        </row>
        <row r="12286">
          <cell r="AN12286" t="str">
            <v>AR092002</v>
          </cell>
        </row>
        <row r="12287">
          <cell r="AN12287" t="str">
            <v>AR082002</v>
          </cell>
        </row>
        <row r="12288">
          <cell r="AN12288" t="str">
            <v>AR082002</v>
          </cell>
        </row>
        <row r="12289">
          <cell r="AN12289" t="str">
            <v>QR072002</v>
          </cell>
        </row>
        <row r="12290">
          <cell r="AN12290" t="str">
            <v>SR072002</v>
          </cell>
        </row>
        <row r="12291">
          <cell r="AN12291" t="str">
            <v>AR072002</v>
          </cell>
        </row>
        <row r="12292">
          <cell r="AN12292" t="str">
            <v>AR082002</v>
          </cell>
        </row>
        <row r="12293">
          <cell r="AN12293" t="str">
            <v>AR072002</v>
          </cell>
        </row>
        <row r="12294">
          <cell r="AN12294" t="str">
            <v>MR072002</v>
          </cell>
        </row>
        <row r="12295">
          <cell r="AN12295" t="str">
            <v>AR092002</v>
          </cell>
        </row>
        <row r="12296">
          <cell r="AN12296" t="str">
            <v>AR092002</v>
          </cell>
        </row>
        <row r="12297">
          <cell r="AN12297" t="str">
            <v>QR082002</v>
          </cell>
        </row>
        <row r="12298">
          <cell r="AN12298" t="str">
            <v>MR082002</v>
          </cell>
        </row>
        <row r="12299">
          <cell r="AN12299" t="str">
            <v>AR082002</v>
          </cell>
        </row>
        <row r="12300">
          <cell r="AN12300" t="str">
            <v>MR082002</v>
          </cell>
        </row>
        <row r="12301">
          <cell r="AN12301" t="str">
            <v>MR072002</v>
          </cell>
        </row>
        <row r="12302">
          <cell r="AN12302" t="str">
            <v>SR072002</v>
          </cell>
        </row>
        <row r="12303">
          <cell r="AN12303" t="str">
            <v>SR072002</v>
          </cell>
        </row>
        <row r="12304">
          <cell r="AN12304" t="str">
            <v>SR072002</v>
          </cell>
        </row>
        <row r="12305">
          <cell r="AN12305" t="str">
            <v>AR082002</v>
          </cell>
        </row>
        <row r="12306">
          <cell r="AN12306" t="str">
            <v>AR082002</v>
          </cell>
        </row>
        <row r="12307">
          <cell r="AN12307" t="str">
            <v>MR112002</v>
          </cell>
        </row>
        <row r="12308">
          <cell r="AN12308" t="str">
            <v>AR082002</v>
          </cell>
        </row>
        <row r="12309">
          <cell r="AN12309" t="str">
            <v>SR072002</v>
          </cell>
        </row>
        <row r="12310">
          <cell r="AN12310" t="str">
            <v>AR072002</v>
          </cell>
        </row>
        <row r="12311">
          <cell r="AN12311" t="str">
            <v>MR072002</v>
          </cell>
        </row>
        <row r="12312">
          <cell r="AN12312" t="str">
            <v>SR072002</v>
          </cell>
        </row>
        <row r="12313">
          <cell r="AN12313" t="str">
            <v>SR072002</v>
          </cell>
        </row>
        <row r="12314">
          <cell r="AN12314" t="str">
            <v>MR082002</v>
          </cell>
        </row>
        <row r="12315">
          <cell r="AN12315" t="str">
            <v>MR082002</v>
          </cell>
        </row>
        <row r="12316">
          <cell r="AN12316" t="str">
            <v>QR082002</v>
          </cell>
        </row>
        <row r="12317">
          <cell r="AN12317" t="str">
            <v>AR072002</v>
          </cell>
        </row>
        <row r="12318">
          <cell r="AN12318" t="str">
            <v>AR072002</v>
          </cell>
        </row>
        <row r="12319">
          <cell r="AN12319" t="str">
            <v>QR082002</v>
          </cell>
        </row>
        <row r="12320">
          <cell r="AN12320" t="str">
            <v>MR082002</v>
          </cell>
        </row>
        <row r="12321">
          <cell r="AN12321" t="str">
            <v>MR082002</v>
          </cell>
        </row>
        <row r="12322">
          <cell r="AN12322" t="str">
            <v>MR082002</v>
          </cell>
        </row>
        <row r="12323">
          <cell r="AN12323" t="str">
            <v>MR082002</v>
          </cell>
        </row>
        <row r="12324">
          <cell r="AN12324" t="str">
            <v>MR082002</v>
          </cell>
        </row>
        <row r="12325">
          <cell r="AN12325" t="str">
            <v>MR082002</v>
          </cell>
        </row>
        <row r="12326">
          <cell r="AN12326" t="str">
            <v>AR082002</v>
          </cell>
        </row>
        <row r="12327">
          <cell r="AN12327" t="str">
            <v>AR082002</v>
          </cell>
        </row>
        <row r="12328">
          <cell r="AN12328" t="str">
            <v>MR082002</v>
          </cell>
        </row>
        <row r="12329">
          <cell r="AN12329" t="str">
            <v>AR092002</v>
          </cell>
        </row>
        <row r="12330">
          <cell r="AN12330" t="str">
            <v>AR082002</v>
          </cell>
        </row>
        <row r="12331">
          <cell r="AN12331" t="str">
            <v>MR092002</v>
          </cell>
        </row>
        <row r="12332">
          <cell r="AN12332" t="str">
            <v>AR082002</v>
          </cell>
        </row>
        <row r="12333">
          <cell r="AN12333" t="str">
            <v>AR082002</v>
          </cell>
        </row>
        <row r="12334">
          <cell r="AN12334" t="str">
            <v>MR092002</v>
          </cell>
        </row>
        <row r="12335">
          <cell r="AN12335" t="str">
            <v>MR082002</v>
          </cell>
        </row>
        <row r="12336">
          <cell r="AN12336" t="str">
            <v>MR082002</v>
          </cell>
        </row>
        <row r="12337">
          <cell r="AN12337" t="str">
            <v>SR082002</v>
          </cell>
        </row>
        <row r="12338">
          <cell r="AN12338" t="str">
            <v>SR082002</v>
          </cell>
        </row>
        <row r="12339">
          <cell r="AN12339" t="str">
            <v>MR082002</v>
          </cell>
        </row>
        <row r="12340">
          <cell r="AN12340" t="str">
            <v>MR082002</v>
          </cell>
        </row>
        <row r="12341">
          <cell r="AN12341" t="str">
            <v>MR082002</v>
          </cell>
        </row>
        <row r="12342">
          <cell r="AN12342" t="str">
            <v>MR092002</v>
          </cell>
        </row>
        <row r="12343">
          <cell r="AN12343" t="str">
            <v>AR082002</v>
          </cell>
        </row>
        <row r="12344">
          <cell r="AN12344" t="str">
            <v>QR082002</v>
          </cell>
        </row>
        <row r="12345">
          <cell r="AN12345" t="str">
            <v>MR092002</v>
          </cell>
        </row>
        <row r="12346">
          <cell r="AN12346" t="str">
            <v>MR092002</v>
          </cell>
        </row>
        <row r="12347">
          <cell r="AN12347" t="str">
            <v>SR082002</v>
          </cell>
        </row>
        <row r="12348">
          <cell r="AN12348" t="str">
            <v>AR082002</v>
          </cell>
        </row>
        <row r="12349">
          <cell r="AN12349" t="str">
            <v>QR082002</v>
          </cell>
        </row>
        <row r="12350">
          <cell r="AN12350" t="str">
            <v>QR082002</v>
          </cell>
        </row>
        <row r="12351">
          <cell r="AN12351" t="str">
            <v>QR082002</v>
          </cell>
        </row>
        <row r="12352">
          <cell r="AN12352" t="str">
            <v>QR082002</v>
          </cell>
        </row>
        <row r="12353">
          <cell r="AN12353" t="str">
            <v>AR102002</v>
          </cell>
        </row>
        <row r="12354">
          <cell r="AN12354" t="str">
            <v>MR092002</v>
          </cell>
        </row>
        <row r="12355">
          <cell r="AN12355" t="str">
            <v>AR092002</v>
          </cell>
        </row>
        <row r="12356">
          <cell r="AN12356" t="str">
            <v>MR032003</v>
          </cell>
        </row>
        <row r="12357">
          <cell r="AN12357" t="str">
            <v>MR032003</v>
          </cell>
        </row>
        <row r="12358">
          <cell r="AN12358" t="str">
            <v>QR092002</v>
          </cell>
        </row>
        <row r="12359">
          <cell r="AN12359" t="str">
            <v>MR082002</v>
          </cell>
        </row>
        <row r="12360">
          <cell r="AN12360" t="str">
            <v>QR092002</v>
          </cell>
        </row>
        <row r="12361">
          <cell r="AN12361" t="str">
            <v>AR082002</v>
          </cell>
        </row>
        <row r="12362">
          <cell r="AN12362" t="str">
            <v>AR082002</v>
          </cell>
        </row>
        <row r="12363">
          <cell r="AN12363" t="str">
            <v>AR092002</v>
          </cell>
        </row>
        <row r="12364">
          <cell r="AN12364" t="str">
            <v>AR092002</v>
          </cell>
        </row>
        <row r="12365">
          <cell r="AN12365" t="str">
            <v>AR092002</v>
          </cell>
        </row>
        <row r="12366">
          <cell r="AN12366" t="str">
            <v>AR092002</v>
          </cell>
        </row>
        <row r="12367">
          <cell r="AN12367" t="str">
            <v>AR092002</v>
          </cell>
        </row>
        <row r="12368">
          <cell r="AN12368" t="str">
            <v>AR092002</v>
          </cell>
        </row>
        <row r="12369">
          <cell r="AN12369" t="str">
            <v>MR092002</v>
          </cell>
        </row>
        <row r="12370">
          <cell r="AN12370" t="str">
            <v>AR092002</v>
          </cell>
        </row>
        <row r="12371">
          <cell r="AN12371" t="str">
            <v>QR092002</v>
          </cell>
        </row>
        <row r="12372">
          <cell r="AN12372" t="str">
            <v>MR092002</v>
          </cell>
        </row>
        <row r="12373">
          <cell r="AN12373" t="str">
            <v>QR092002</v>
          </cell>
        </row>
        <row r="12374">
          <cell r="AN12374" t="str">
            <v>QR092002</v>
          </cell>
        </row>
        <row r="12375">
          <cell r="AN12375" t="str">
            <v>QR092002</v>
          </cell>
        </row>
        <row r="12376">
          <cell r="AN12376" t="str">
            <v>AR092002</v>
          </cell>
        </row>
        <row r="12377">
          <cell r="AN12377" t="str">
            <v>AR092002</v>
          </cell>
        </row>
        <row r="12378">
          <cell r="AN12378" t="str">
            <v>AR092002</v>
          </cell>
        </row>
        <row r="12379">
          <cell r="AN12379" t="str">
            <v>MR092002</v>
          </cell>
        </row>
        <row r="12380">
          <cell r="AN12380" t="str">
            <v>AR092002</v>
          </cell>
        </row>
        <row r="12381">
          <cell r="AN12381" t="str">
            <v>MR092002</v>
          </cell>
        </row>
        <row r="12382">
          <cell r="AN12382" t="str">
            <v>MR092002</v>
          </cell>
        </row>
        <row r="12383">
          <cell r="AN12383" t="str">
            <v>AR092002</v>
          </cell>
        </row>
        <row r="12384">
          <cell r="AN12384" t="str">
            <v>QR092002</v>
          </cell>
        </row>
        <row r="12385">
          <cell r="AN12385" t="str">
            <v>QR092002</v>
          </cell>
        </row>
        <row r="12386">
          <cell r="AN12386" t="str">
            <v>QR092002</v>
          </cell>
        </row>
        <row r="12387">
          <cell r="AN12387" t="str">
            <v>QR092002</v>
          </cell>
        </row>
        <row r="12388">
          <cell r="AN12388" t="str">
            <v>QR092002</v>
          </cell>
        </row>
        <row r="12389">
          <cell r="AN12389" t="str">
            <v>AR092002</v>
          </cell>
        </row>
        <row r="12390">
          <cell r="AN12390" t="str">
            <v>QR092002</v>
          </cell>
        </row>
        <row r="12391">
          <cell r="AN12391" t="str">
            <v>MR092002</v>
          </cell>
        </row>
        <row r="12392">
          <cell r="AN12392" t="str">
            <v>SR092002</v>
          </cell>
        </row>
        <row r="12393">
          <cell r="AN12393" t="str">
            <v>SR092002</v>
          </cell>
        </row>
        <row r="12394">
          <cell r="AN12394" t="str">
            <v>MR092002</v>
          </cell>
        </row>
        <row r="12395">
          <cell r="AN12395" t="str">
            <v>MR092002</v>
          </cell>
        </row>
        <row r="12396">
          <cell r="AN12396" t="str">
            <v>MR092002</v>
          </cell>
        </row>
        <row r="12397">
          <cell r="AN12397" t="str">
            <v>QR102002</v>
          </cell>
        </row>
        <row r="12398">
          <cell r="AN12398" t="str">
            <v>QR092002</v>
          </cell>
        </row>
        <row r="12399">
          <cell r="AN12399" t="str">
            <v>QR092002</v>
          </cell>
        </row>
        <row r="12400">
          <cell r="AN12400" t="str">
            <v>QR092002</v>
          </cell>
        </row>
        <row r="12401">
          <cell r="AN12401" t="str">
            <v>MR092002</v>
          </cell>
        </row>
        <row r="12402">
          <cell r="AN12402" t="str">
            <v>MR092002</v>
          </cell>
        </row>
        <row r="12403">
          <cell r="AN12403" t="str">
            <v>MR092002</v>
          </cell>
        </row>
        <row r="12404">
          <cell r="AN12404" t="str">
            <v>MR092002</v>
          </cell>
        </row>
        <row r="12405">
          <cell r="AN12405" t="str">
            <v>MR092002</v>
          </cell>
        </row>
        <row r="12406">
          <cell r="AN12406" t="str">
            <v>QR092002</v>
          </cell>
        </row>
        <row r="12407">
          <cell r="AN12407" t="str">
            <v>AR092002</v>
          </cell>
        </row>
        <row r="12408">
          <cell r="AN12408" t="str">
            <v>AR092002</v>
          </cell>
        </row>
        <row r="12409">
          <cell r="AN12409" t="str">
            <v>QR092002</v>
          </cell>
        </row>
        <row r="12410">
          <cell r="AN12410" t="str">
            <v>QR092002</v>
          </cell>
        </row>
        <row r="12411">
          <cell r="AN12411" t="str">
            <v>MR092002</v>
          </cell>
        </row>
        <row r="12412">
          <cell r="AN12412" t="str">
            <v>MR092002</v>
          </cell>
        </row>
        <row r="12413">
          <cell r="AN12413" t="str">
            <v>MR092002</v>
          </cell>
        </row>
        <row r="12414">
          <cell r="AN12414" t="str">
            <v>AR092002</v>
          </cell>
        </row>
        <row r="12415">
          <cell r="AN12415" t="str">
            <v>AR092002</v>
          </cell>
        </row>
        <row r="12416">
          <cell r="AN12416" t="str">
            <v>SR112002</v>
          </cell>
        </row>
        <row r="12417">
          <cell r="AN12417" t="str">
            <v>SR092002</v>
          </cell>
        </row>
        <row r="12418">
          <cell r="AN12418" t="str">
            <v>QR092002</v>
          </cell>
        </row>
        <row r="12419">
          <cell r="AN12419" t="str">
            <v>AR102002</v>
          </cell>
        </row>
        <row r="12420">
          <cell r="AN12420" t="str">
            <v>AR092002</v>
          </cell>
        </row>
        <row r="12421">
          <cell r="AN12421" t="str">
            <v>SR092002</v>
          </cell>
        </row>
        <row r="12422">
          <cell r="AN12422" t="str">
            <v>AR092002</v>
          </cell>
        </row>
        <row r="12423">
          <cell r="AN12423" t="str">
            <v>AR092002</v>
          </cell>
        </row>
        <row r="12424">
          <cell r="AN12424" t="str">
            <v>MR092002</v>
          </cell>
        </row>
        <row r="12425">
          <cell r="AN12425" t="str">
            <v>MR092002</v>
          </cell>
        </row>
        <row r="12426">
          <cell r="AN12426" t="str">
            <v>AR092002</v>
          </cell>
        </row>
        <row r="12427">
          <cell r="AN12427" t="str">
            <v>AR092002</v>
          </cell>
        </row>
        <row r="12428">
          <cell r="AN12428" t="str">
            <v>AR112002</v>
          </cell>
        </row>
        <row r="12429">
          <cell r="AN12429" t="str">
            <v>AR092002</v>
          </cell>
        </row>
        <row r="12430">
          <cell r="AN12430" t="str">
            <v>QR102002</v>
          </cell>
        </row>
        <row r="12431">
          <cell r="AN12431" t="str">
            <v>AR092002</v>
          </cell>
        </row>
        <row r="12432">
          <cell r="AN12432" t="str">
            <v>AR092002</v>
          </cell>
        </row>
        <row r="12433">
          <cell r="AN12433" t="str">
            <v>AR092002</v>
          </cell>
        </row>
        <row r="12434">
          <cell r="AN12434" t="str">
            <v>MR092002</v>
          </cell>
        </row>
        <row r="12435">
          <cell r="AN12435" t="str">
            <v>AR092002</v>
          </cell>
        </row>
        <row r="12436">
          <cell r="AN12436" t="str">
            <v>MR092002</v>
          </cell>
        </row>
        <row r="12437">
          <cell r="AN12437" t="str">
            <v>MR092002</v>
          </cell>
        </row>
        <row r="12438">
          <cell r="AN12438" t="str">
            <v>MR092002</v>
          </cell>
        </row>
        <row r="12439">
          <cell r="AN12439" t="str">
            <v>SR092002</v>
          </cell>
        </row>
        <row r="12440">
          <cell r="AN12440" t="str">
            <v>SR092002</v>
          </cell>
        </row>
        <row r="12441">
          <cell r="AN12441" t="str">
            <v>SR102002</v>
          </cell>
        </row>
        <row r="12442">
          <cell r="AN12442" t="str">
            <v>MR092002</v>
          </cell>
        </row>
        <row r="12443">
          <cell r="AN12443" t="str">
            <v>AR102002</v>
          </cell>
        </row>
        <row r="12444">
          <cell r="AN12444" t="str">
            <v>SR092002</v>
          </cell>
        </row>
        <row r="12445">
          <cell r="AN12445" t="str">
            <v>QR092002</v>
          </cell>
        </row>
        <row r="12446">
          <cell r="AN12446" t="str">
            <v>SR092002</v>
          </cell>
        </row>
        <row r="12447">
          <cell r="AN12447" t="str">
            <v>AR092002</v>
          </cell>
        </row>
        <row r="12448">
          <cell r="AN12448" t="str">
            <v>AR092002</v>
          </cell>
        </row>
        <row r="12449">
          <cell r="AN12449" t="str">
            <v>MR092002</v>
          </cell>
        </row>
        <row r="12450">
          <cell r="AN12450" t="str">
            <v>MR092002</v>
          </cell>
        </row>
        <row r="12451">
          <cell r="AN12451" t="str">
            <v>SR092002</v>
          </cell>
        </row>
        <row r="12452">
          <cell r="AN12452" t="str">
            <v>MR092002</v>
          </cell>
        </row>
        <row r="12453">
          <cell r="AN12453" t="str">
            <v>AR092002</v>
          </cell>
        </row>
        <row r="12454">
          <cell r="AN12454" t="str">
            <v>QR092002</v>
          </cell>
        </row>
        <row r="12455">
          <cell r="AN12455" t="str">
            <v>MR092002</v>
          </cell>
        </row>
        <row r="12456">
          <cell r="AN12456" t="str">
            <v>AR112002</v>
          </cell>
        </row>
        <row r="12457">
          <cell r="AN12457" t="str">
            <v>MR092002</v>
          </cell>
        </row>
        <row r="12458">
          <cell r="AN12458" t="str">
            <v>MR092002</v>
          </cell>
        </row>
        <row r="12459">
          <cell r="AN12459" t="str">
            <v>MR092002</v>
          </cell>
        </row>
        <row r="12460">
          <cell r="AN12460" t="str">
            <v>QR092002</v>
          </cell>
        </row>
        <row r="12461">
          <cell r="AN12461" t="str">
            <v>MR092002</v>
          </cell>
        </row>
        <row r="12462">
          <cell r="AN12462" t="str">
            <v>MR092002</v>
          </cell>
        </row>
        <row r="12463">
          <cell r="AN12463" t="str">
            <v>MR092002</v>
          </cell>
        </row>
        <row r="12464">
          <cell r="AN12464" t="str">
            <v>MR092002</v>
          </cell>
        </row>
        <row r="12465">
          <cell r="AN12465" t="str">
            <v>QR102002</v>
          </cell>
        </row>
        <row r="12466">
          <cell r="AN12466" t="str">
            <v>MR102003</v>
          </cell>
        </row>
        <row r="12467">
          <cell r="AN12467" t="str">
            <v>MR092002</v>
          </cell>
        </row>
        <row r="12468">
          <cell r="AN12468" t="str">
            <v>MR092002</v>
          </cell>
        </row>
        <row r="12469">
          <cell r="AN12469" t="str">
            <v>MR092002</v>
          </cell>
        </row>
        <row r="12470">
          <cell r="AN12470" t="str">
            <v>MR102002</v>
          </cell>
        </row>
        <row r="12471">
          <cell r="AN12471" t="str">
            <v>AR092002</v>
          </cell>
        </row>
        <row r="12472">
          <cell r="AN12472" t="str">
            <v>MR092002</v>
          </cell>
        </row>
        <row r="12473">
          <cell r="AN12473" t="str">
            <v>AR092002</v>
          </cell>
        </row>
        <row r="12474">
          <cell r="AN12474" t="str">
            <v>AR092002</v>
          </cell>
        </row>
        <row r="12475">
          <cell r="AN12475" t="str">
            <v>AR092002</v>
          </cell>
        </row>
        <row r="12476">
          <cell r="AN12476" t="str">
            <v>AR092002</v>
          </cell>
        </row>
        <row r="12477">
          <cell r="AN12477" t="str">
            <v>MR092002</v>
          </cell>
        </row>
        <row r="12478">
          <cell r="AN12478" t="str">
            <v>AR102002</v>
          </cell>
        </row>
        <row r="12479">
          <cell r="AN12479" t="str">
            <v>QR092002</v>
          </cell>
        </row>
        <row r="12480">
          <cell r="AN12480" t="str">
            <v>MR092002</v>
          </cell>
        </row>
        <row r="12481">
          <cell r="AN12481" t="str">
            <v>QR092002</v>
          </cell>
        </row>
        <row r="12482">
          <cell r="AN12482" t="str">
            <v>AR092002</v>
          </cell>
        </row>
        <row r="12483">
          <cell r="AN12483" t="str">
            <v>MR092002</v>
          </cell>
        </row>
        <row r="12484">
          <cell r="AN12484" t="str">
            <v>AR112002</v>
          </cell>
        </row>
        <row r="12485">
          <cell r="AN12485" t="str">
            <v>QR102002</v>
          </cell>
        </row>
        <row r="12486">
          <cell r="AN12486" t="str">
            <v>MR092002</v>
          </cell>
        </row>
        <row r="12487">
          <cell r="AN12487" t="str">
            <v>MR092002</v>
          </cell>
        </row>
        <row r="12488">
          <cell r="AN12488" t="str">
            <v>MR092002</v>
          </cell>
        </row>
        <row r="12489">
          <cell r="AN12489" t="str">
            <v>AR102002</v>
          </cell>
        </row>
        <row r="12490">
          <cell r="AN12490" t="str">
            <v>AR102002</v>
          </cell>
        </row>
        <row r="12491">
          <cell r="AN12491" t="str">
            <v>MR092002</v>
          </cell>
        </row>
        <row r="12492">
          <cell r="AN12492" t="str">
            <v>MR102002</v>
          </cell>
        </row>
        <row r="12493">
          <cell r="AN12493" t="str">
            <v>MR102002</v>
          </cell>
        </row>
        <row r="12494">
          <cell r="AN12494" t="str">
            <v>MR102002</v>
          </cell>
        </row>
        <row r="12495">
          <cell r="AN12495" t="str">
            <v>MR102002</v>
          </cell>
        </row>
        <row r="12496">
          <cell r="AN12496" t="str">
            <v>MR092002</v>
          </cell>
        </row>
        <row r="12497">
          <cell r="AN12497" t="str">
            <v>MR092002</v>
          </cell>
        </row>
        <row r="12498">
          <cell r="AN12498" t="str">
            <v>QR092002</v>
          </cell>
        </row>
        <row r="12499">
          <cell r="AN12499" t="str">
            <v>QR092002</v>
          </cell>
        </row>
        <row r="12500">
          <cell r="AN12500" t="str">
            <v>AR092002</v>
          </cell>
        </row>
        <row r="12501">
          <cell r="AN12501" t="str">
            <v>QR102002</v>
          </cell>
        </row>
        <row r="12502">
          <cell r="AN12502" t="str">
            <v>MR102002</v>
          </cell>
        </row>
        <row r="12503">
          <cell r="AN12503" t="str">
            <v>MR012003</v>
          </cell>
        </row>
        <row r="12504">
          <cell r="AN12504" t="str">
            <v>MR102002</v>
          </cell>
        </row>
        <row r="12505">
          <cell r="AN12505" t="str">
            <v>AR122002</v>
          </cell>
        </row>
        <row r="12506">
          <cell r="AN12506" t="str">
            <v>MR102002</v>
          </cell>
        </row>
        <row r="12507">
          <cell r="AN12507" t="str">
            <v>QR102002</v>
          </cell>
        </row>
        <row r="12508">
          <cell r="AN12508" t="str">
            <v>MR102002</v>
          </cell>
        </row>
        <row r="12509">
          <cell r="AN12509" t="str">
            <v>AR112002</v>
          </cell>
        </row>
        <row r="12510">
          <cell r="AN12510" t="str">
            <v>AR102002</v>
          </cell>
        </row>
        <row r="12511">
          <cell r="AN12511" t="str">
            <v>AR112002</v>
          </cell>
        </row>
        <row r="12512">
          <cell r="AN12512" t="str">
            <v>AR102002</v>
          </cell>
        </row>
        <row r="12513">
          <cell r="AN12513" t="str">
            <v>AR102002</v>
          </cell>
        </row>
        <row r="12514">
          <cell r="AN12514" t="str">
            <v>MR102002</v>
          </cell>
        </row>
        <row r="12515">
          <cell r="AN12515" t="str">
            <v>MR102002</v>
          </cell>
        </row>
        <row r="12516">
          <cell r="AN12516" t="str">
            <v>MR052003</v>
          </cell>
        </row>
        <row r="12517">
          <cell r="AN12517" t="str">
            <v>MR102002</v>
          </cell>
        </row>
        <row r="12518">
          <cell r="AN12518" t="str">
            <v>AR102002</v>
          </cell>
        </row>
        <row r="12519">
          <cell r="AN12519" t="str">
            <v>AR102002</v>
          </cell>
        </row>
        <row r="12520">
          <cell r="AN12520" t="str">
            <v>AR102002</v>
          </cell>
        </row>
        <row r="12521">
          <cell r="AN12521" t="str">
            <v>AR102002</v>
          </cell>
        </row>
        <row r="12522">
          <cell r="AN12522" t="str">
            <v>AR112002</v>
          </cell>
        </row>
        <row r="12523">
          <cell r="AN12523" t="str">
            <v>AR112002</v>
          </cell>
        </row>
        <row r="12524">
          <cell r="AN12524" t="str">
            <v>AR112002</v>
          </cell>
        </row>
        <row r="12525">
          <cell r="AN12525" t="str">
            <v>MR112002</v>
          </cell>
        </row>
        <row r="12526">
          <cell r="AN12526" t="str">
            <v>AR102002</v>
          </cell>
        </row>
        <row r="12527">
          <cell r="AN12527" t="str">
            <v>AR102002</v>
          </cell>
        </row>
        <row r="12528">
          <cell r="AN12528" t="str">
            <v>MR012003</v>
          </cell>
        </row>
        <row r="12529">
          <cell r="AN12529" t="str">
            <v>SR102002</v>
          </cell>
        </row>
        <row r="12530">
          <cell r="AN12530" t="str">
            <v>SR102002</v>
          </cell>
        </row>
        <row r="12531">
          <cell r="AN12531" t="str">
            <v>SR102002</v>
          </cell>
        </row>
        <row r="12532">
          <cell r="AN12532" t="str">
            <v>SR102002</v>
          </cell>
        </row>
        <row r="12533">
          <cell r="AN12533" t="str">
            <v>SR102002</v>
          </cell>
        </row>
        <row r="12534">
          <cell r="AN12534" t="str">
            <v>AR102002</v>
          </cell>
        </row>
        <row r="12535">
          <cell r="AN12535" t="str">
            <v>AR102002</v>
          </cell>
        </row>
        <row r="12536">
          <cell r="AN12536" t="str">
            <v>MR122002</v>
          </cell>
        </row>
        <row r="12537">
          <cell r="AN12537" t="str">
            <v>MR102002</v>
          </cell>
        </row>
        <row r="12538">
          <cell r="AN12538" t="str">
            <v>QR102002</v>
          </cell>
        </row>
        <row r="12539">
          <cell r="AN12539" t="str">
            <v>QR102002</v>
          </cell>
        </row>
        <row r="12540">
          <cell r="AN12540" t="str">
            <v>QR102002</v>
          </cell>
        </row>
        <row r="12541">
          <cell r="AN12541" t="str">
            <v>QR102002</v>
          </cell>
        </row>
        <row r="12542">
          <cell r="AN12542" t="str">
            <v>AR112002</v>
          </cell>
        </row>
        <row r="12543">
          <cell r="AN12543" t="str">
            <v>AR112002</v>
          </cell>
        </row>
        <row r="12544">
          <cell r="AN12544" t="str">
            <v>AR112002</v>
          </cell>
        </row>
        <row r="12545">
          <cell r="AN12545" t="str">
            <v>AR112002</v>
          </cell>
        </row>
        <row r="12546">
          <cell r="AN12546" t="str">
            <v>MR102002</v>
          </cell>
        </row>
        <row r="12547">
          <cell r="AN12547" t="str">
            <v>MR102002</v>
          </cell>
        </row>
        <row r="12548">
          <cell r="AN12548" t="str">
            <v>MR102002</v>
          </cell>
        </row>
        <row r="12549">
          <cell r="AN12549" t="str">
            <v>MR102002</v>
          </cell>
        </row>
        <row r="12550">
          <cell r="AN12550" t="str">
            <v>MR112002</v>
          </cell>
        </row>
        <row r="12551">
          <cell r="AN12551" t="str">
            <v>SR022003</v>
          </cell>
        </row>
        <row r="12552">
          <cell r="AN12552" t="str">
            <v>AR102002</v>
          </cell>
        </row>
        <row r="12553">
          <cell r="AN12553" t="str">
            <v>AR112002</v>
          </cell>
        </row>
        <row r="12554">
          <cell r="AN12554" t="str">
            <v>AR112002</v>
          </cell>
        </row>
        <row r="12555">
          <cell r="AN12555" t="str">
            <v>MR102002</v>
          </cell>
        </row>
        <row r="12556">
          <cell r="AN12556" t="str">
            <v>MR102002</v>
          </cell>
        </row>
        <row r="12557">
          <cell r="AN12557" t="str">
            <v>SR102002</v>
          </cell>
        </row>
        <row r="12558">
          <cell r="AN12558" t="str">
            <v>AR042003</v>
          </cell>
        </row>
        <row r="12559">
          <cell r="AN12559" t="str">
            <v>AR012003</v>
          </cell>
        </row>
        <row r="12560">
          <cell r="AN12560" t="str">
            <v>AR042003</v>
          </cell>
        </row>
        <row r="12561">
          <cell r="AN12561" t="str">
            <v>SR112002</v>
          </cell>
        </row>
        <row r="12562">
          <cell r="AN12562" t="str">
            <v>AR122002</v>
          </cell>
        </row>
        <row r="12563">
          <cell r="AN12563" t="str">
            <v>MR102002</v>
          </cell>
        </row>
        <row r="12564">
          <cell r="AN12564" t="str">
            <v>MR102002</v>
          </cell>
        </row>
        <row r="12565">
          <cell r="AN12565" t="str">
            <v>MR102002</v>
          </cell>
        </row>
        <row r="12566">
          <cell r="AN12566" t="str">
            <v>QR102002</v>
          </cell>
        </row>
        <row r="12567">
          <cell r="AN12567" t="str">
            <v>MR112002</v>
          </cell>
        </row>
        <row r="12568">
          <cell r="AN12568" t="str">
            <v>AR112002</v>
          </cell>
        </row>
        <row r="12569">
          <cell r="AN12569" t="str">
            <v>MR102002</v>
          </cell>
        </row>
        <row r="12570">
          <cell r="AN12570" t="str">
            <v>MR102002</v>
          </cell>
        </row>
        <row r="12571">
          <cell r="AN12571" t="str">
            <v>AR112002</v>
          </cell>
        </row>
        <row r="12572">
          <cell r="AN12572" t="str">
            <v>AR102002</v>
          </cell>
        </row>
        <row r="12573">
          <cell r="AN12573" t="str">
            <v>QR112002</v>
          </cell>
        </row>
        <row r="12574">
          <cell r="AN12574" t="str">
            <v>AR112002</v>
          </cell>
        </row>
        <row r="12575">
          <cell r="AN12575" t="str">
            <v>AR112002</v>
          </cell>
        </row>
        <row r="12576">
          <cell r="AN12576" t="str">
            <v>MR112002</v>
          </cell>
        </row>
        <row r="12577">
          <cell r="AN12577" t="str">
            <v>QR112002</v>
          </cell>
        </row>
        <row r="12578">
          <cell r="AN12578" t="str">
            <v>MR112002</v>
          </cell>
        </row>
        <row r="12579">
          <cell r="AN12579" t="str">
            <v>MR112002</v>
          </cell>
        </row>
        <row r="12580">
          <cell r="AN12580" t="str">
            <v>QR112002</v>
          </cell>
        </row>
        <row r="12581">
          <cell r="AN12581" t="str">
            <v>MR112002</v>
          </cell>
        </row>
        <row r="12582">
          <cell r="AN12582" t="str">
            <v>QR112002</v>
          </cell>
        </row>
        <row r="12583">
          <cell r="AN12583" t="str">
            <v>QR112002</v>
          </cell>
        </row>
        <row r="12584">
          <cell r="AN12584" t="str">
            <v>MR122002</v>
          </cell>
        </row>
        <row r="12585">
          <cell r="AN12585" t="str">
            <v>AR112002</v>
          </cell>
        </row>
        <row r="12586">
          <cell r="AN12586" t="str">
            <v>AR112002</v>
          </cell>
        </row>
        <row r="12587">
          <cell r="AN12587" t="str">
            <v>AR112002</v>
          </cell>
        </row>
        <row r="12588">
          <cell r="AN12588" t="str">
            <v>AR112002</v>
          </cell>
        </row>
        <row r="12589">
          <cell r="AN12589" t="str">
            <v>MR112002</v>
          </cell>
        </row>
        <row r="12590">
          <cell r="AN12590" t="str">
            <v>MR112002</v>
          </cell>
        </row>
        <row r="12591">
          <cell r="AN12591" t="str">
            <v>MR122002</v>
          </cell>
        </row>
        <row r="12592">
          <cell r="AN12592" t="str">
            <v>AR112002</v>
          </cell>
        </row>
        <row r="12593">
          <cell r="AN12593" t="str">
            <v>AR112002</v>
          </cell>
        </row>
        <row r="12594">
          <cell r="AN12594" t="str">
            <v>AR112002</v>
          </cell>
        </row>
        <row r="12595">
          <cell r="AN12595" t="str">
            <v>QR112002</v>
          </cell>
        </row>
        <row r="12596">
          <cell r="AN12596" t="str">
            <v>QR112002</v>
          </cell>
        </row>
        <row r="12597">
          <cell r="AN12597" t="str">
            <v>MR122002</v>
          </cell>
        </row>
        <row r="12598">
          <cell r="AN12598" t="str">
            <v>AR112002</v>
          </cell>
        </row>
        <row r="12599">
          <cell r="AN12599" t="str">
            <v>AR112002</v>
          </cell>
        </row>
        <row r="12600">
          <cell r="AN12600" t="str">
            <v>AR112002</v>
          </cell>
        </row>
        <row r="12601">
          <cell r="AN12601" t="str">
            <v>AR112002</v>
          </cell>
        </row>
        <row r="12602">
          <cell r="AN12602" t="str">
            <v>AR112002</v>
          </cell>
        </row>
        <row r="12603">
          <cell r="AN12603" t="str">
            <v>QR112002</v>
          </cell>
        </row>
        <row r="12604">
          <cell r="AN12604" t="str">
            <v>QR112002</v>
          </cell>
        </row>
        <row r="12605">
          <cell r="AN12605" t="str">
            <v>MR112002</v>
          </cell>
        </row>
        <row r="12606">
          <cell r="AN12606" t="str">
            <v>MR112002</v>
          </cell>
        </row>
        <row r="12607">
          <cell r="AN12607" t="str">
            <v>SR112002</v>
          </cell>
        </row>
        <row r="12608">
          <cell r="AN12608" t="str">
            <v>SR122002</v>
          </cell>
        </row>
        <row r="12609">
          <cell r="AN12609" t="str">
            <v>MR112002</v>
          </cell>
        </row>
        <row r="12610">
          <cell r="AN12610" t="str">
            <v>AR122002</v>
          </cell>
        </row>
        <row r="12611">
          <cell r="AN12611" t="str">
            <v>AR122002</v>
          </cell>
        </row>
        <row r="12612">
          <cell r="AN12612" t="str">
            <v>AR122002</v>
          </cell>
        </row>
        <row r="12613">
          <cell r="AN12613" t="str">
            <v>QR112002</v>
          </cell>
        </row>
        <row r="12614">
          <cell r="AN12614" t="str">
            <v>QR112002</v>
          </cell>
        </row>
        <row r="12615">
          <cell r="AN12615" t="str">
            <v>AR112002</v>
          </cell>
        </row>
        <row r="12616">
          <cell r="AN12616" t="str">
            <v>SR112002</v>
          </cell>
        </row>
        <row r="12617">
          <cell r="AN12617" t="str">
            <v>MR112002</v>
          </cell>
        </row>
        <row r="12618">
          <cell r="AN12618" t="str">
            <v>MR112002</v>
          </cell>
        </row>
        <row r="12619">
          <cell r="AN12619" t="str">
            <v>AR112002</v>
          </cell>
        </row>
        <row r="12620">
          <cell r="AN12620" t="str">
            <v>MR112002</v>
          </cell>
        </row>
        <row r="12621">
          <cell r="AN12621" t="str">
            <v>MR122002</v>
          </cell>
        </row>
        <row r="12622">
          <cell r="AN12622" t="str">
            <v>AR122002</v>
          </cell>
        </row>
        <row r="12623">
          <cell r="AN12623" t="str">
            <v>MR112002</v>
          </cell>
        </row>
        <row r="12624">
          <cell r="AN12624" t="str">
            <v>MR112002</v>
          </cell>
        </row>
        <row r="12625">
          <cell r="AN12625" t="str">
            <v>QR122002</v>
          </cell>
        </row>
        <row r="12626">
          <cell r="AN12626" t="str">
            <v>QR122002</v>
          </cell>
        </row>
        <row r="12627">
          <cell r="AN12627" t="str">
            <v>MR122002</v>
          </cell>
        </row>
        <row r="12628">
          <cell r="AN12628" t="str">
            <v>MR122002</v>
          </cell>
        </row>
        <row r="12629">
          <cell r="AN12629" t="str">
            <v>AR122002</v>
          </cell>
        </row>
        <row r="12630">
          <cell r="AN12630" t="str">
            <v>AR122002</v>
          </cell>
        </row>
        <row r="12631">
          <cell r="AN12631" t="str">
            <v>AR122002</v>
          </cell>
        </row>
        <row r="12632">
          <cell r="AN12632" t="str">
            <v>QR122002</v>
          </cell>
        </row>
        <row r="12633">
          <cell r="AN12633" t="str">
            <v>AR122002</v>
          </cell>
        </row>
        <row r="12634">
          <cell r="AN12634" t="str">
            <v>AR122002</v>
          </cell>
        </row>
        <row r="12635">
          <cell r="AN12635" t="str">
            <v>QR122002</v>
          </cell>
        </row>
        <row r="12636">
          <cell r="AN12636" t="str">
            <v>QR122002</v>
          </cell>
        </row>
        <row r="12637">
          <cell r="AN12637" t="str">
            <v>AR012003</v>
          </cell>
        </row>
        <row r="12638">
          <cell r="AN12638" t="str">
            <v>MR122002</v>
          </cell>
        </row>
        <row r="12639">
          <cell r="AN12639" t="str">
            <v>AR122002</v>
          </cell>
        </row>
        <row r="12640">
          <cell r="AN12640" t="str">
            <v>MR122002</v>
          </cell>
        </row>
        <row r="12641">
          <cell r="AN12641" t="str">
            <v>MR012003</v>
          </cell>
        </row>
        <row r="12642">
          <cell r="AN12642" t="str">
            <v>MR122002</v>
          </cell>
        </row>
        <row r="12643">
          <cell r="AN12643" t="str">
            <v>MR122002</v>
          </cell>
        </row>
        <row r="12644">
          <cell r="AN12644" t="str">
            <v>AR122002</v>
          </cell>
        </row>
        <row r="12645">
          <cell r="AN12645" t="str">
            <v>AR122002</v>
          </cell>
        </row>
        <row r="12646">
          <cell r="AN12646" t="str">
            <v>MR122002</v>
          </cell>
        </row>
        <row r="12647">
          <cell r="AN12647" t="str">
            <v>MR012003</v>
          </cell>
        </row>
        <row r="12648">
          <cell r="AN12648" t="str">
            <v>AR122002</v>
          </cell>
        </row>
        <row r="12649">
          <cell r="AN12649" t="str">
            <v>AR122002</v>
          </cell>
        </row>
        <row r="12650">
          <cell r="AN12650" t="str">
            <v>AR122002</v>
          </cell>
        </row>
        <row r="12651">
          <cell r="AN12651" t="str">
            <v>MR122002</v>
          </cell>
        </row>
        <row r="12652">
          <cell r="AN12652" t="str">
            <v>MR012003</v>
          </cell>
        </row>
        <row r="12653">
          <cell r="AN12653" t="str">
            <v>AR122002</v>
          </cell>
        </row>
        <row r="12654">
          <cell r="AN12654" t="str">
            <v>AR122002</v>
          </cell>
        </row>
        <row r="12655">
          <cell r="AN12655" t="str">
            <v>AR122002</v>
          </cell>
        </row>
        <row r="12656">
          <cell r="AN12656" t="str">
            <v>AR122002</v>
          </cell>
        </row>
        <row r="12657">
          <cell r="AN12657" t="str">
            <v>AR122002</v>
          </cell>
        </row>
        <row r="12658">
          <cell r="AN12658" t="str">
            <v>AR122002</v>
          </cell>
        </row>
        <row r="12659">
          <cell r="AN12659" t="str">
            <v>QR122002</v>
          </cell>
        </row>
        <row r="12660">
          <cell r="AN12660" t="str">
            <v>MR072003</v>
          </cell>
        </row>
        <row r="12661">
          <cell r="AN12661" t="str">
            <v>AR122002</v>
          </cell>
        </row>
        <row r="12662">
          <cell r="AN12662" t="str">
            <v>MR122002</v>
          </cell>
        </row>
        <row r="12663">
          <cell r="AN12663" t="str">
            <v>MR122002</v>
          </cell>
        </row>
        <row r="12664">
          <cell r="AN12664" t="str">
            <v>AR012003</v>
          </cell>
        </row>
        <row r="12665">
          <cell r="AN12665" t="str">
            <v>SR122002</v>
          </cell>
        </row>
        <row r="12666">
          <cell r="AN12666" t="str">
            <v>QR122002</v>
          </cell>
        </row>
        <row r="12667">
          <cell r="AN12667" t="str">
            <v>SR012003</v>
          </cell>
        </row>
        <row r="12668">
          <cell r="AN12668" t="str">
            <v>MR012003</v>
          </cell>
        </row>
        <row r="12669">
          <cell r="AN12669" t="str">
            <v>MR122002</v>
          </cell>
        </row>
        <row r="12670">
          <cell r="AN12670" t="str">
            <v>AR122002</v>
          </cell>
        </row>
        <row r="12671">
          <cell r="AN12671" t="str">
            <v>MR122002</v>
          </cell>
        </row>
        <row r="12672">
          <cell r="AN12672" t="str">
            <v>AR122002</v>
          </cell>
        </row>
        <row r="12673">
          <cell r="AN12673" t="str">
            <v>QR122002</v>
          </cell>
        </row>
        <row r="12674">
          <cell r="AN12674" t="str">
            <v>MR122002</v>
          </cell>
        </row>
        <row r="12675">
          <cell r="AN12675" t="str">
            <v>QR122002</v>
          </cell>
        </row>
        <row r="12676">
          <cell r="AN12676" t="str">
            <v>MR012003</v>
          </cell>
        </row>
        <row r="12677">
          <cell r="AN12677" t="str">
            <v>QR122002</v>
          </cell>
        </row>
        <row r="12678">
          <cell r="AN12678" t="str">
            <v>MR122002</v>
          </cell>
        </row>
        <row r="12679">
          <cell r="AN12679" t="str">
            <v>AR122002</v>
          </cell>
        </row>
        <row r="12680">
          <cell r="AN12680" t="str">
            <v>AR122002</v>
          </cell>
        </row>
        <row r="12681">
          <cell r="AN12681" t="str">
            <v>MR122002</v>
          </cell>
        </row>
        <row r="12682">
          <cell r="AN12682" t="str">
            <v>MR122002</v>
          </cell>
        </row>
        <row r="12683">
          <cell r="AN12683" t="str">
            <v>AR122002</v>
          </cell>
        </row>
        <row r="12684">
          <cell r="AN12684" t="str">
            <v>SR012003</v>
          </cell>
        </row>
        <row r="12685">
          <cell r="AN12685" t="str">
            <v>QR012003</v>
          </cell>
        </row>
        <row r="12686">
          <cell r="AN12686" t="str">
            <v>QR012003</v>
          </cell>
        </row>
        <row r="12687">
          <cell r="AN12687" t="str">
            <v>QR122002</v>
          </cell>
        </row>
        <row r="12688">
          <cell r="AN12688" t="str">
            <v>SR012003</v>
          </cell>
        </row>
        <row r="12689">
          <cell r="AN12689" t="str">
            <v>SR012003</v>
          </cell>
        </row>
        <row r="12690">
          <cell r="AN12690" t="str">
            <v>SR012003</v>
          </cell>
        </row>
        <row r="12691">
          <cell r="AN12691" t="str">
            <v>SR012003</v>
          </cell>
        </row>
        <row r="12692">
          <cell r="AN12692" t="str">
            <v>AR122002</v>
          </cell>
        </row>
        <row r="12693">
          <cell r="AN12693" t="str">
            <v>AR122002</v>
          </cell>
        </row>
        <row r="12694">
          <cell r="AN12694" t="str">
            <v>AR122002</v>
          </cell>
        </row>
        <row r="12695">
          <cell r="AN12695" t="str">
            <v>QR012003</v>
          </cell>
        </row>
        <row r="12696">
          <cell r="AN12696" t="str">
            <v>MR122002</v>
          </cell>
        </row>
        <row r="12697">
          <cell r="AN12697" t="str">
            <v>QR012003</v>
          </cell>
        </row>
        <row r="12698">
          <cell r="AN12698" t="str">
            <v>QR012003</v>
          </cell>
        </row>
        <row r="12699">
          <cell r="AN12699" t="str">
            <v>MR012003</v>
          </cell>
        </row>
        <row r="12700">
          <cell r="AN12700" t="str">
            <v>MR012003</v>
          </cell>
        </row>
        <row r="12701">
          <cell r="AN12701" t="str">
            <v>MR012003</v>
          </cell>
        </row>
        <row r="12702">
          <cell r="AN12702" t="str">
            <v>MR012003</v>
          </cell>
        </row>
        <row r="12703">
          <cell r="AN12703" t="str">
            <v>MR012003</v>
          </cell>
        </row>
        <row r="12704">
          <cell r="AN12704" t="str">
            <v>MR012003</v>
          </cell>
        </row>
        <row r="12705">
          <cell r="AN12705" t="str">
            <v>AR012003</v>
          </cell>
        </row>
        <row r="12706">
          <cell r="AN12706" t="str">
            <v>MR012003</v>
          </cell>
        </row>
        <row r="12707">
          <cell r="AN12707" t="str">
            <v>QR012003</v>
          </cell>
        </row>
        <row r="12708">
          <cell r="AN12708" t="str">
            <v>QR012003</v>
          </cell>
        </row>
        <row r="12709">
          <cell r="AN12709" t="str">
            <v>AR022003</v>
          </cell>
        </row>
        <row r="12710">
          <cell r="AN12710" t="str">
            <v>MR012003</v>
          </cell>
        </row>
        <row r="12711">
          <cell r="AN12711" t="str">
            <v>MR012003</v>
          </cell>
        </row>
        <row r="12712">
          <cell r="AN12712" t="str">
            <v>MR012003</v>
          </cell>
        </row>
        <row r="12713">
          <cell r="AN12713" t="str">
            <v>MR012003</v>
          </cell>
        </row>
        <row r="12714">
          <cell r="AN12714" t="str">
            <v>QR012003</v>
          </cell>
        </row>
        <row r="12715">
          <cell r="AN12715" t="str">
            <v>QR012003</v>
          </cell>
        </row>
        <row r="12716">
          <cell r="AN12716" t="str">
            <v>QR012003</v>
          </cell>
        </row>
        <row r="12717">
          <cell r="AN12717" t="str">
            <v>MR012003</v>
          </cell>
        </row>
        <row r="12718">
          <cell r="AN12718" t="str">
            <v>QR012003</v>
          </cell>
        </row>
        <row r="12719">
          <cell r="AN12719" t="str">
            <v>MR012003</v>
          </cell>
        </row>
        <row r="12720">
          <cell r="AN12720" t="str">
            <v>MR012003</v>
          </cell>
        </row>
        <row r="12721">
          <cell r="AN12721" t="str">
            <v>MR012003</v>
          </cell>
        </row>
        <row r="12722">
          <cell r="AN12722" t="str">
            <v>MR012003</v>
          </cell>
        </row>
        <row r="12723">
          <cell r="AN12723" t="str">
            <v>MR012003</v>
          </cell>
        </row>
        <row r="12724">
          <cell r="AN12724" t="str">
            <v>MR012003</v>
          </cell>
        </row>
        <row r="12725">
          <cell r="AN12725" t="str">
            <v>MR012003</v>
          </cell>
        </row>
        <row r="12726">
          <cell r="AN12726" t="str">
            <v>MR012003</v>
          </cell>
        </row>
        <row r="12727">
          <cell r="AN12727" t="str">
            <v>MR012003</v>
          </cell>
        </row>
        <row r="12728">
          <cell r="AN12728" t="str">
            <v>MR012003</v>
          </cell>
        </row>
        <row r="12729">
          <cell r="AN12729" t="str">
            <v>MR012003</v>
          </cell>
        </row>
        <row r="12730">
          <cell r="AN12730" t="str">
            <v>MR012003</v>
          </cell>
        </row>
        <row r="12731">
          <cell r="AN12731" t="str">
            <v>MR012003</v>
          </cell>
        </row>
        <row r="12732">
          <cell r="AN12732" t="str">
            <v>MR122002</v>
          </cell>
        </row>
        <row r="12733">
          <cell r="AN12733" t="str">
            <v>AR012003</v>
          </cell>
        </row>
        <row r="12734">
          <cell r="AN12734" t="str">
            <v>AR012003</v>
          </cell>
        </row>
        <row r="12735">
          <cell r="AN12735" t="str">
            <v>MR012003</v>
          </cell>
        </row>
        <row r="12736">
          <cell r="AN12736" t="str">
            <v>QR012003</v>
          </cell>
        </row>
        <row r="12737">
          <cell r="AN12737" t="str">
            <v>MR102003</v>
          </cell>
        </row>
        <row r="12738">
          <cell r="AN12738" t="str">
            <v>AR022003</v>
          </cell>
        </row>
        <row r="12739">
          <cell r="AN12739" t="str">
            <v>QR012003</v>
          </cell>
        </row>
        <row r="12740">
          <cell r="AN12740" t="str">
            <v>SR012003</v>
          </cell>
        </row>
        <row r="12741">
          <cell r="AN12741" t="str">
            <v>MR012003</v>
          </cell>
        </row>
        <row r="12742">
          <cell r="AN12742" t="str">
            <v>MR022003</v>
          </cell>
        </row>
        <row r="12743">
          <cell r="AN12743" t="str">
            <v>MR012003</v>
          </cell>
        </row>
        <row r="12744">
          <cell r="AN12744" t="str">
            <v>MR012003</v>
          </cell>
        </row>
        <row r="12745">
          <cell r="AN12745" t="str">
            <v>MR032003</v>
          </cell>
        </row>
        <row r="12746">
          <cell r="AN12746" t="str">
            <v>QR012003</v>
          </cell>
        </row>
        <row r="12747">
          <cell r="AN12747" t="str">
            <v>MR012003</v>
          </cell>
        </row>
        <row r="12748">
          <cell r="AN12748" t="str">
            <v>QR012003</v>
          </cell>
        </row>
        <row r="12749">
          <cell r="AN12749" t="str">
            <v>QR012003</v>
          </cell>
        </row>
        <row r="12750">
          <cell r="AN12750" t="str">
            <v>QR012003</v>
          </cell>
        </row>
        <row r="12751">
          <cell r="AN12751" t="str">
            <v>AR012003</v>
          </cell>
        </row>
        <row r="12752">
          <cell r="AN12752" t="str">
            <v>AR012003</v>
          </cell>
        </row>
        <row r="12753">
          <cell r="AN12753" t="str">
            <v>MR012003</v>
          </cell>
        </row>
        <row r="12754">
          <cell r="AN12754" t="str">
            <v>QR042003</v>
          </cell>
        </row>
        <row r="12755">
          <cell r="AN12755" t="str">
            <v>SR012003</v>
          </cell>
        </row>
        <row r="12756">
          <cell r="AN12756" t="str">
            <v>SR012003</v>
          </cell>
        </row>
        <row r="12757">
          <cell r="AN12757" t="str">
            <v>AR012003</v>
          </cell>
        </row>
        <row r="12758">
          <cell r="AN12758" t="str">
            <v>QR022003</v>
          </cell>
        </row>
        <row r="12759">
          <cell r="AN12759" t="str">
            <v>MR012003</v>
          </cell>
        </row>
        <row r="12760">
          <cell r="AN12760" t="str">
            <v>SR032003</v>
          </cell>
        </row>
        <row r="12761">
          <cell r="AN12761" t="str">
            <v>SR012003</v>
          </cell>
        </row>
        <row r="12762">
          <cell r="AN12762" t="str">
            <v>AR012003</v>
          </cell>
        </row>
        <row r="12763">
          <cell r="AN12763" t="str">
            <v>AR012003</v>
          </cell>
        </row>
        <row r="12764">
          <cell r="AN12764" t="str">
            <v>MR012003</v>
          </cell>
        </row>
        <row r="12765">
          <cell r="AN12765" t="str">
            <v>QR012003</v>
          </cell>
        </row>
        <row r="12766">
          <cell r="AN12766" t="str">
            <v>SR012003</v>
          </cell>
        </row>
        <row r="12767">
          <cell r="AN12767" t="str">
            <v>AR012003</v>
          </cell>
        </row>
        <row r="12768">
          <cell r="AN12768" t="str">
            <v>MR012003</v>
          </cell>
        </row>
        <row r="12769">
          <cell r="AN12769" t="str">
            <v>MR012003</v>
          </cell>
        </row>
        <row r="12770">
          <cell r="AN12770" t="str">
            <v>AR012003</v>
          </cell>
        </row>
        <row r="12771">
          <cell r="AN12771" t="str">
            <v>AR012003</v>
          </cell>
        </row>
        <row r="12772">
          <cell r="AN12772" t="str">
            <v>MR022003</v>
          </cell>
        </row>
        <row r="12773">
          <cell r="AN12773" t="str">
            <v>MR012003</v>
          </cell>
        </row>
        <row r="12774">
          <cell r="AN12774" t="str">
            <v>MR012003</v>
          </cell>
        </row>
        <row r="12775">
          <cell r="AN12775" t="str">
            <v>MR012003</v>
          </cell>
        </row>
        <row r="12776">
          <cell r="AN12776" t="str">
            <v>MR012003</v>
          </cell>
        </row>
        <row r="12777">
          <cell r="AN12777" t="str">
            <v>QR012003</v>
          </cell>
        </row>
        <row r="12778">
          <cell r="AN12778" t="str">
            <v>QR012003</v>
          </cell>
        </row>
        <row r="12779">
          <cell r="AN12779" t="str">
            <v>AR022003</v>
          </cell>
        </row>
        <row r="12780">
          <cell r="AN12780" t="str">
            <v>AR022003</v>
          </cell>
        </row>
        <row r="12781">
          <cell r="AN12781" t="str">
            <v>AR012003</v>
          </cell>
        </row>
        <row r="12782">
          <cell r="AN12782" t="str">
            <v>AR022003</v>
          </cell>
        </row>
        <row r="12783">
          <cell r="AN12783" t="str">
            <v>AR012003</v>
          </cell>
        </row>
        <row r="12784">
          <cell r="AN12784" t="str">
            <v>AR012003</v>
          </cell>
        </row>
        <row r="12785">
          <cell r="AN12785" t="str">
            <v>AR012003</v>
          </cell>
        </row>
        <row r="12786">
          <cell r="AN12786" t="str">
            <v>AR042003</v>
          </cell>
        </row>
        <row r="12787">
          <cell r="AN12787" t="str">
            <v>AR042003</v>
          </cell>
        </row>
        <row r="12788">
          <cell r="AN12788" t="str">
            <v>AR012003</v>
          </cell>
        </row>
        <row r="12789">
          <cell r="AN12789" t="str">
            <v>AR022003</v>
          </cell>
        </row>
        <row r="12790">
          <cell r="AN12790" t="str">
            <v>QR022003</v>
          </cell>
        </row>
        <row r="12791">
          <cell r="AN12791" t="str">
            <v>MR022003</v>
          </cell>
        </row>
        <row r="12792">
          <cell r="AN12792" t="str">
            <v>AR032003</v>
          </cell>
        </row>
        <row r="12793">
          <cell r="AN12793" t="str">
            <v>QR012003</v>
          </cell>
        </row>
        <row r="12794">
          <cell r="AN12794" t="str">
            <v>AR012003</v>
          </cell>
        </row>
        <row r="12795">
          <cell r="AN12795" t="str">
            <v>MR032003</v>
          </cell>
        </row>
        <row r="12796">
          <cell r="AN12796" t="str">
            <v>MR032003</v>
          </cell>
        </row>
        <row r="12797">
          <cell r="AN12797" t="str">
            <v>SR012003</v>
          </cell>
        </row>
        <row r="12798">
          <cell r="AN12798" t="str">
            <v>QR022003</v>
          </cell>
        </row>
        <row r="12799">
          <cell r="AN12799" t="str">
            <v>MR022003</v>
          </cell>
        </row>
        <row r="12800">
          <cell r="AN12800" t="str">
            <v>QR012003</v>
          </cell>
        </row>
        <row r="12801">
          <cell r="AN12801" t="str">
            <v>MR012003</v>
          </cell>
        </row>
        <row r="12802">
          <cell r="AN12802" t="str">
            <v>AR022003</v>
          </cell>
        </row>
        <row r="12803">
          <cell r="AN12803" t="str">
            <v>MR012003</v>
          </cell>
        </row>
        <row r="12804">
          <cell r="AN12804" t="str">
            <v>AR022003</v>
          </cell>
        </row>
        <row r="12805">
          <cell r="AN12805" t="str">
            <v>MR032003</v>
          </cell>
        </row>
        <row r="12806">
          <cell r="AN12806" t="str">
            <v>QR012003</v>
          </cell>
        </row>
        <row r="12807">
          <cell r="AN12807" t="str">
            <v>AR012003</v>
          </cell>
        </row>
        <row r="12808">
          <cell r="AN12808" t="str">
            <v>AR022003</v>
          </cell>
        </row>
        <row r="12809">
          <cell r="AN12809" t="str">
            <v>AR022003</v>
          </cell>
        </row>
        <row r="12810">
          <cell r="AN12810" t="str">
            <v>MR012003</v>
          </cell>
        </row>
        <row r="12811">
          <cell r="AN12811" t="str">
            <v>QR012003</v>
          </cell>
        </row>
        <row r="12812">
          <cell r="AN12812" t="str">
            <v>QR022003</v>
          </cell>
        </row>
        <row r="12813">
          <cell r="AN12813" t="str">
            <v>QR022003</v>
          </cell>
        </row>
        <row r="12814">
          <cell r="AN12814" t="str">
            <v>MR012003</v>
          </cell>
        </row>
        <row r="12815">
          <cell r="AN12815" t="str">
            <v>MR012003</v>
          </cell>
        </row>
        <row r="12816">
          <cell r="AN12816" t="str">
            <v>MR032003</v>
          </cell>
        </row>
        <row r="12817">
          <cell r="AN12817" t="str">
            <v>AR012003</v>
          </cell>
        </row>
        <row r="12818">
          <cell r="AN12818" t="str">
            <v>QR022003</v>
          </cell>
        </row>
        <row r="12819">
          <cell r="AN12819" t="str">
            <v>QR022003</v>
          </cell>
        </row>
        <row r="12820">
          <cell r="AN12820" t="str">
            <v>SR032003</v>
          </cell>
        </row>
        <row r="12821">
          <cell r="AN12821" t="str">
            <v>QR052003</v>
          </cell>
        </row>
        <row r="12822">
          <cell r="AN12822" t="str">
            <v>MR052003</v>
          </cell>
        </row>
        <row r="12823">
          <cell r="AN12823" t="str">
            <v>QR022003</v>
          </cell>
        </row>
        <row r="12824">
          <cell r="AN12824" t="str">
            <v>QR022003</v>
          </cell>
        </row>
        <row r="12825">
          <cell r="AN12825" t="str">
            <v>MR022003</v>
          </cell>
        </row>
        <row r="12826">
          <cell r="AN12826" t="str">
            <v>MR022003</v>
          </cell>
        </row>
        <row r="12827">
          <cell r="AN12827" t="str">
            <v>MR022003</v>
          </cell>
        </row>
        <row r="12828">
          <cell r="AN12828" t="str">
            <v>QR022003</v>
          </cell>
        </row>
        <row r="12829">
          <cell r="AN12829" t="str">
            <v>QR022003</v>
          </cell>
        </row>
        <row r="12830">
          <cell r="AN12830" t="str">
            <v>AR022003</v>
          </cell>
        </row>
        <row r="12831">
          <cell r="AN12831" t="str">
            <v>QR022003</v>
          </cell>
        </row>
        <row r="12832">
          <cell r="AN12832" t="str">
            <v>QR032003</v>
          </cell>
        </row>
        <row r="12833">
          <cell r="AN12833" t="str">
            <v>QR032003</v>
          </cell>
        </row>
        <row r="12834">
          <cell r="AN12834" t="str">
            <v>SR022003</v>
          </cell>
        </row>
        <row r="12835">
          <cell r="AN12835" t="str">
            <v>QR022003</v>
          </cell>
        </row>
        <row r="12836">
          <cell r="AN12836" t="str">
            <v>QR022003</v>
          </cell>
        </row>
        <row r="12837">
          <cell r="AN12837" t="str">
            <v>QR022003</v>
          </cell>
        </row>
        <row r="12838">
          <cell r="AN12838" t="str">
            <v>QR022003</v>
          </cell>
        </row>
        <row r="12839">
          <cell r="AN12839" t="str">
            <v>MR022003</v>
          </cell>
        </row>
        <row r="12840">
          <cell r="AN12840" t="str">
            <v>QR022003</v>
          </cell>
        </row>
        <row r="12841">
          <cell r="AN12841" t="str">
            <v>AR022003</v>
          </cell>
        </row>
        <row r="12842">
          <cell r="AN12842" t="str">
            <v>AR022003</v>
          </cell>
        </row>
        <row r="12843">
          <cell r="AN12843" t="str">
            <v>SR022003</v>
          </cell>
        </row>
        <row r="12844">
          <cell r="AN12844" t="str">
            <v>MR022003</v>
          </cell>
        </row>
        <row r="12845">
          <cell r="AN12845" t="str">
            <v>MR032003</v>
          </cell>
        </row>
        <row r="12846">
          <cell r="AN12846" t="str">
            <v>SR022003</v>
          </cell>
        </row>
        <row r="12847">
          <cell r="AN12847" t="str">
            <v>MR022003</v>
          </cell>
        </row>
        <row r="12848">
          <cell r="AN12848" t="str">
            <v>QR022003</v>
          </cell>
        </row>
        <row r="12849">
          <cell r="AN12849" t="str">
            <v>AR022003</v>
          </cell>
        </row>
        <row r="12850">
          <cell r="AN12850" t="str">
            <v>AR022003</v>
          </cell>
        </row>
        <row r="12851">
          <cell r="AN12851" t="str">
            <v>MR022003</v>
          </cell>
        </row>
        <row r="12852">
          <cell r="AN12852" t="str">
            <v>AR042003</v>
          </cell>
        </row>
        <row r="12853">
          <cell r="AN12853" t="str">
            <v>MR022003</v>
          </cell>
        </row>
        <row r="12854">
          <cell r="AN12854" t="str">
            <v>QR032003</v>
          </cell>
        </row>
        <row r="12855">
          <cell r="AN12855" t="str">
            <v>MR022003</v>
          </cell>
        </row>
        <row r="12856">
          <cell r="AN12856" t="str">
            <v>AR032003</v>
          </cell>
        </row>
        <row r="12857">
          <cell r="AN12857" t="str">
            <v>QR032003</v>
          </cell>
        </row>
        <row r="12858">
          <cell r="AN12858" t="str">
            <v>AR122003</v>
          </cell>
        </row>
        <row r="12859">
          <cell r="AN12859" t="str">
            <v>AR032003</v>
          </cell>
        </row>
        <row r="12860">
          <cell r="AN12860" t="str">
            <v>AR042003</v>
          </cell>
        </row>
        <row r="12861">
          <cell r="AN12861" t="str">
            <v>QR032003</v>
          </cell>
        </row>
        <row r="12862">
          <cell r="AN12862" t="str">
            <v>MR042003</v>
          </cell>
        </row>
        <row r="12863">
          <cell r="AN12863" t="str">
            <v>MR042003</v>
          </cell>
        </row>
        <row r="12864">
          <cell r="AN12864" t="str">
            <v>AR042003</v>
          </cell>
        </row>
        <row r="12865">
          <cell r="AN12865" t="str">
            <v>MR072003</v>
          </cell>
        </row>
        <row r="12866">
          <cell r="AN12866" t="str">
            <v>MR072003</v>
          </cell>
        </row>
        <row r="12867">
          <cell r="AN12867" t="str">
            <v>MR072003</v>
          </cell>
        </row>
        <row r="12868">
          <cell r="AN12868" t="str">
            <v>MR072003</v>
          </cell>
        </row>
        <row r="12869">
          <cell r="AN12869" t="str">
            <v>QR052003</v>
          </cell>
        </row>
        <row r="12870">
          <cell r="AN12870" t="str">
            <v>AR052003</v>
          </cell>
        </row>
        <row r="12871">
          <cell r="AN12871" t="str">
            <v>AR062003</v>
          </cell>
        </row>
        <row r="12872">
          <cell r="AN12872" t="str">
            <v>AR062003</v>
          </cell>
        </row>
        <row r="12873">
          <cell r="AN12873" t="str">
            <v>MR052003</v>
          </cell>
        </row>
        <row r="12874">
          <cell r="AN12874" t="str">
            <v>SR092003</v>
          </cell>
        </row>
        <row r="12875">
          <cell r="AN12875" t="str">
            <v>SR092003</v>
          </cell>
        </row>
        <row r="12876">
          <cell r="AN12876" t="str">
            <v>AR062003</v>
          </cell>
        </row>
        <row r="12877">
          <cell r="AN12877" t="str">
            <v>MR072003</v>
          </cell>
        </row>
        <row r="12878">
          <cell r="AN12878" t="str">
            <v>MR072003</v>
          </cell>
        </row>
        <row r="12879">
          <cell r="AN12879" t="str">
            <v>MR072003</v>
          </cell>
        </row>
        <row r="12880">
          <cell r="AN12880" t="str">
            <v>AR082003</v>
          </cell>
        </row>
        <row r="12881">
          <cell r="AN12881" t="str">
            <v>AR082003</v>
          </cell>
        </row>
        <row r="12882">
          <cell r="AN12882" t="str">
            <v>AR082003</v>
          </cell>
        </row>
        <row r="12883">
          <cell r="AN12883" t="str">
            <v>AR092003</v>
          </cell>
        </row>
        <row r="12884">
          <cell r="AN12884" t="str">
            <v>AR092003</v>
          </cell>
        </row>
        <row r="12885">
          <cell r="AN12885" t="str">
            <v>SR092003</v>
          </cell>
        </row>
        <row r="12886">
          <cell r="AN12886" t="str">
            <v>MR092003</v>
          </cell>
        </row>
        <row r="12887">
          <cell r="AN12887" t="str">
            <v>QR092003</v>
          </cell>
        </row>
        <row r="12888">
          <cell r="AN12888" t="str">
            <v>QR092003</v>
          </cell>
        </row>
        <row r="12889">
          <cell r="AN12889" t="str">
            <v>QR092003</v>
          </cell>
        </row>
        <row r="12890">
          <cell r="AN12890" t="str">
            <v>AR092003</v>
          </cell>
        </row>
        <row r="12891">
          <cell r="AN12891" t="str">
            <v>AR092003</v>
          </cell>
        </row>
        <row r="12892">
          <cell r="AN12892" t="str">
            <v>QR032004</v>
          </cell>
        </row>
        <row r="12893">
          <cell r="AN12893" t="str">
            <v>MR032004</v>
          </cell>
        </row>
        <row r="12895">
          <cell r="AN12895" t="str">
            <v>MR012002</v>
          </cell>
        </row>
        <row r="12896">
          <cell r="AN12896" t="str">
            <v>MR122001</v>
          </cell>
        </row>
        <row r="12897">
          <cell r="AN12897" t="str">
            <v>MR122001</v>
          </cell>
        </row>
        <row r="12898">
          <cell r="AN12898" t="str">
            <v>MR012002</v>
          </cell>
        </row>
        <row r="12899">
          <cell r="AN12899" t="str">
            <v>QR122001</v>
          </cell>
        </row>
        <row r="12900">
          <cell r="AN12900" t="str">
            <v>QR042002</v>
          </cell>
        </row>
        <row r="12901">
          <cell r="AN12901" t="str">
            <v>QR122001</v>
          </cell>
        </row>
        <row r="12902">
          <cell r="AN12902" t="str">
            <v>QR122001</v>
          </cell>
        </row>
        <row r="12903">
          <cell r="AN12903" t="str">
            <v>MR012002</v>
          </cell>
        </row>
        <row r="12904">
          <cell r="AN12904" t="str">
            <v>MR012002</v>
          </cell>
        </row>
        <row r="12905">
          <cell r="AN12905" t="str">
            <v>MR012002</v>
          </cell>
        </row>
        <row r="12906">
          <cell r="AN12906" t="str">
            <v>MR012002</v>
          </cell>
        </row>
        <row r="12907">
          <cell r="AN12907" t="str">
            <v>MR012002</v>
          </cell>
        </row>
        <row r="12908">
          <cell r="AN12908" t="str">
            <v>MR012002</v>
          </cell>
        </row>
        <row r="12909">
          <cell r="AN12909" t="str">
            <v>MR012002</v>
          </cell>
        </row>
        <row r="12910">
          <cell r="AN12910" t="str">
            <v>MR022002</v>
          </cell>
        </row>
        <row r="12911">
          <cell r="AN12911" t="str">
            <v>MR012002</v>
          </cell>
        </row>
        <row r="12912">
          <cell r="AN12912" t="str">
            <v>MR022002</v>
          </cell>
        </row>
        <row r="12913">
          <cell r="AN12913" t="str">
            <v>QR022002</v>
          </cell>
        </row>
        <row r="12914">
          <cell r="AN12914" t="str">
            <v>MR022002</v>
          </cell>
        </row>
        <row r="12915">
          <cell r="AN12915" t="str">
            <v>AR022002</v>
          </cell>
        </row>
        <row r="12916">
          <cell r="AN12916" t="str">
            <v>SR022002</v>
          </cell>
        </row>
        <row r="12917">
          <cell r="AN12917" t="str">
            <v>QR032002</v>
          </cell>
        </row>
        <row r="12918">
          <cell r="AN12918" t="str">
            <v>MR042002</v>
          </cell>
        </row>
        <row r="12919">
          <cell r="AN12919" t="str">
            <v>MR042002</v>
          </cell>
        </row>
        <row r="12920">
          <cell r="AN12920" t="str">
            <v>MR042002</v>
          </cell>
        </row>
        <row r="12921">
          <cell r="AN12921" t="str">
            <v>MR032002</v>
          </cell>
        </row>
        <row r="12922">
          <cell r="AN12922" t="str">
            <v>AR042002</v>
          </cell>
        </row>
        <row r="12923">
          <cell r="AN12923" t="str">
            <v>QR032002</v>
          </cell>
        </row>
        <row r="12924">
          <cell r="AN12924" t="str">
            <v>QR032002</v>
          </cell>
        </row>
        <row r="12925">
          <cell r="AN12925" t="str">
            <v>MR042002</v>
          </cell>
        </row>
        <row r="12926">
          <cell r="AN12926" t="str">
            <v>QR042002</v>
          </cell>
        </row>
        <row r="12927">
          <cell r="AN12927" t="str">
            <v>QR032002</v>
          </cell>
        </row>
        <row r="12928">
          <cell r="AN12928" t="str">
            <v>MR042002</v>
          </cell>
        </row>
        <row r="12929">
          <cell r="AN12929" t="str">
            <v>SR032002</v>
          </cell>
        </row>
        <row r="12930">
          <cell r="AN12930" t="str">
            <v>AR032002</v>
          </cell>
        </row>
        <row r="12931">
          <cell r="AN12931" t="str">
            <v>QR042002</v>
          </cell>
        </row>
        <row r="12932">
          <cell r="AN12932" t="str">
            <v>QR042002</v>
          </cell>
        </row>
        <row r="12933">
          <cell r="AN12933" t="str">
            <v>AR042002</v>
          </cell>
        </row>
        <row r="12934">
          <cell r="AN12934" t="str">
            <v>AR052002</v>
          </cell>
        </row>
        <row r="12935">
          <cell r="AN12935" t="str">
            <v>AR042002</v>
          </cell>
        </row>
        <row r="12936">
          <cell r="AN12936" t="str">
            <v>AR042002</v>
          </cell>
        </row>
        <row r="12937">
          <cell r="AN12937" t="str">
            <v>MR052002</v>
          </cell>
        </row>
        <row r="12938">
          <cell r="AN12938" t="str">
            <v>MR072002</v>
          </cell>
        </row>
        <row r="12939">
          <cell r="AN12939" t="str">
            <v>MR062002</v>
          </cell>
        </row>
        <row r="12940">
          <cell r="AN12940" t="str">
            <v>MR062002</v>
          </cell>
        </row>
        <row r="12941">
          <cell r="AN12941" t="str">
            <v>MR062002</v>
          </cell>
        </row>
        <row r="12942">
          <cell r="AN12942" t="str">
            <v>MR052002</v>
          </cell>
        </row>
        <row r="12943">
          <cell r="AN12943" t="str">
            <v>AR052002</v>
          </cell>
        </row>
        <row r="12944">
          <cell r="AN12944" t="str">
            <v>SR062002</v>
          </cell>
        </row>
        <row r="12945">
          <cell r="AN12945" t="str">
            <v>SR052002</v>
          </cell>
        </row>
        <row r="12946">
          <cell r="AN12946" t="str">
            <v>MR062002</v>
          </cell>
        </row>
        <row r="12947">
          <cell r="AN12947" t="str">
            <v>MR062002</v>
          </cell>
        </row>
        <row r="12948">
          <cell r="AN12948" t="str">
            <v>MR062002</v>
          </cell>
        </row>
        <row r="12949">
          <cell r="AN12949" t="str">
            <v>QR062002</v>
          </cell>
        </row>
        <row r="12950">
          <cell r="AN12950" t="str">
            <v>MR062002</v>
          </cell>
        </row>
        <row r="12951">
          <cell r="AN12951" t="str">
            <v>MR072002</v>
          </cell>
        </row>
        <row r="12952">
          <cell r="AN12952" t="str">
            <v>MR062002</v>
          </cell>
        </row>
        <row r="12953">
          <cell r="AN12953" t="str">
            <v>MR062002</v>
          </cell>
        </row>
        <row r="12954">
          <cell r="AN12954" t="str">
            <v>MR062002</v>
          </cell>
        </row>
        <row r="12955">
          <cell r="AN12955" t="str">
            <v>MR062002</v>
          </cell>
        </row>
        <row r="12956">
          <cell r="AN12956" t="str">
            <v>AR062002</v>
          </cell>
        </row>
        <row r="12957">
          <cell r="AN12957" t="str">
            <v>MR072002</v>
          </cell>
        </row>
        <row r="12958">
          <cell r="AN12958" t="str">
            <v>MR062002</v>
          </cell>
        </row>
        <row r="12959">
          <cell r="AN12959" t="str">
            <v>SR062002</v>
          </cell>
        </row>
        <row r="12960">
          <cell r="AN12960" t="str">
            <v>MR102002</v>
          </cell>
        </row>
        <row r="12961">
          <cell r="AN12961" t="str">
            <v>QR072002</v>
          </cell>
        </row>
        <row r="12962">
          <cell r="AN12962" t="str">
            <v>AR072002</v>
          </cell>
        </row>
        <row r="12963">
          <cell r="AN12963" t="str">
            <v>MR082002</v>
          </cell>
        </row>
        <row r="12964">
          <cell r="AN12964" t="str">
            <v>QR072002</v>
          </cell>
        </row>
        <row r="12965">
          <cell r="AN12965" t="str">
            <v>MR082002</v>
          </cell>
        </row>
        <row r="12966">
          <cell r="AN12966" t="str">
            <v>MR082002</v>
          </cell>
        </row>
        <row r="12967">
          <cell r="AN12967" t="str">
            <v>MR082002</v>
          </cell>
        </row>
        <row r="12968">
          <cell r="AN12968" t="str">
            <v>MR082002</v>
          </cell>
        </row>
        <row r="12969">
          <cell r="AN12969" t="str">
            <v>QR082002</v>
          </cell>
        </row>
        <row r="12970">
          <cell r="AN12970" t="str">
            <v>MR092002</v>
          </cell>
        </row>
        <row r="12971">
          <cell r="AN12971" t="str">
            <v>MR092002</v>
          </cell>
        </row>
        <row r="12972">
          <cell r="AN12972" t="str">
            <v>QR092002</v>
          </cell>
        </row>
        <row r="12973">
          <cell r="AN12973" t="str">
            <v>MR092002</v>
          </cell>
        </row>
        <row r="12974">
          <cell r="AN12974" t="str">
            <v>MR092002</v>
          </cell>
        </row>
        <row r="12975">
          <cell r="AN12975" t="str">
            <v>MR092002</v>
          </cell>
        </row>
        <row r="12976">
          <cell r="AN12976" t="str">
            <v>MR092002</v>
          </cell>
        </row>
        <row r="12977">
          <cell r="AN12977" t="str">
            <v>MR092002</v>
          </cell>
        </row>
        <row r="12978">
          <cell r="AN12978" t="str">
            <v>SR112002</v>
          </cell>
        </row>
        <row r="12979">
          <cell r="AN12979" t="str">
            <v>SR092002</v>
          </cell>
        </row>
        <row r="12980">
          <cell r="AN12980" t="str">
            <v>QR092002</v>
          </cell>
        </row>
        <row r="12981">
          <cell r="AN12981" t="str">
            <v>MR092002</v>
          </cell>
        </row>
        <row r="12982">
          <cell r="AN12982" t="str">
            <v>MR092002</v>
          </cell>
        </row>
        <row r="12983">
          <cell r="AN12983" t="str">
            <v>MR092002</v>
          </cell>
        </row>
        <row r="12984">
          <cell r="AN12984" t="str">
            <v>MR092002</v>
          </cell>
        </row>
        <row r="12985">
          <cell r="AN12985" t="str">
            <v>MR092002</v>
          </cell>
        </row>
        <row r="12986">
          <cell r="AN12986" t="str">
            <v>QR092002</v>
          </cell>
        </row>
        <row r="12987">
          <cell r="AN12987" t="str">
            <v>MR092002</v>
          </cell>
        </row>
        <row r="12988">
          <cell r="AN12988" t="str">
            <v>QR092002</v>
          </cell>
        </row>
        <row r="12989">
          <cell r="AN12989" t="str">
            <v>QR092002</v>
          </cell>
        </row>
        <row r="12990">
          <cell r="AN12990" t="str">
            <v>QR092002</v>
          </cell>
        </row>
        <row r="12991">
          <cell r="AN12991" t="str">
            <v>QR102002</v>
          </cell>
        </row>
        <row r="12992">
          <cell r="AN12992" t="str">
            <v>MR012003</v>
          </cell>
        </row>
        <row r="12993">
          <cell r="AN12993" t="str">
            <v>MR102002</v>
          </cell>
        </row>
        <row r="12994">
          <cell r="AN12994" t="str">
            <v>MR102002</v>
          </cell>
        </row>
        <row r="12995">
          <cell r="AN12995" t="str">
            <v>QR102002</v>
          </cell>
        </row>
        <row r="12996">
          <cell r="AN12996" t="str">
            <v>SR122002</v>
          </cell>
        </row>
        <row r="12997">
          <cell r="AN12997" t="str">
            <v>MR102002</v>
          </cell>
        </row>
        <row r="12998">
          <cell r="AN12998" t="str">
            <v>MR122002</v>
          </cell>
        </row>
        <row r="12999">
          <cell r="AN12999" t="str">
            <v>MR112002</v>
          </cell>
        </row>
        <row r="13000">
          <cell r="AN13000" t="str">
            <v>AR112002</v>
          </cell>
        </row>
        <row r="13001">
          <cell r="AN13001" t="str">
            <v>MR112002</v>
          </cell>
        </row>
        <row r="13002">
          <cell r="AN13002" t="str">
            <v>AR122002</v>
          </cell>
        </row>
        <row r="13003">
          <cell r="AN13003" t="str">
            <v>AR112002</v>
          </cell>
        </row>
        <row r="13004">
          <cell r="AN13004" t="str">
            <v>AR112002</v>
          </cell>
        </row>
        <row r="13005">
          <cell r="AN13005" t="str">
            <v>AR122002</v>
          </cell>
        </row>
        <row r="13006">
          <cell r="AN13006" t="str">
            <v>QR122002</v>
          </cell>
        </row>
        <row r="13007">
          <cell r="AN13007" t="str">
            <v>MR122002</v>
          </cell>
        </row>
        <row r="13008">
          <cell r="AN13008" t="str">
            <v>MR122002</v>
          </cell>
        </row>
        <row r="13009">
          <cell r="AN13009" t="str">
            <v>MR012003</v>
          </cell>
        </row>
        <row r="13010">
          <cell r="AN13010" t="str">
            <v>MR012003</v>
          </cell>
        </row>
        <row r="13011">
          <cell r="AN13011" t="str">
            <v>MR072003</v>
          </cell>
        </row>
        <row r="13012">
          <cell r="AN13012" t="str">
            <v>MR122002</v>
          </cell>
        </row>
        <row r="13013">
          <cell r="AN13013" t="str">
            <v>MR012003</v>
          </cell>
        </row>
        <row r="13014">
          <cell r="AN13014" t="str">
            <v>MR122002</v>
          </cell>
        </row>
        <row r="13015">
          <cell r="AN13015" t="str">
            <v>AR122002</v>
          </cell>
        </row>
        <row r="13016">
          <cell r="AN13016" t="str">
            <v>MR012003</v>
          </cell>
        </row>
        <row r="13017">
          <cell r="AN13017" t="str">
            <v>MR012003</v>
          </cell>
        </row>
        <row r="13018">
          <cell r="AN13018" t="str">
            <v>MR012003</v>
          </cell>
        </row>
        <row r="13019">
          <cell r="AN13019" t="str">
            <v>MR012003</v>
          </cell>
        </row>
        <row r="13020">
          <cell r="AN13020" t="str">
            <v>MR012003</v>
          </cell>
        </row>
        <row r="13021">
          <cell r="AN13021" t="str">
            <v>AR012003</v>
          </cell>
        </row>
        <row r="13022">
          <cell r="AN13022" t="str">
            <v>QR012003</v>
          </cell>
        </row>
        <row r="13023">
          <cell r="AN13023" t="str">
            <v>QR012003</v>
          </cell>
        </row>
        <row r="13024">
          <cell r="AN13024" t="str">
            <v>QR012003</v>
          </cell>
        </row>
        <row r="13025">
          <cell r="AN13025" t="str">
            <v>MR012003</v>
          </cell>
        </row>
        <row r="13026">
          <cell r="AN13026" t="str">
            <v>MR012003</v>
          </cell>
        </row>
        <row r="13027">
          <cell r="AN13027" t="str">
            <v>MR122002</v>
          </cell>
        </row>
        <row r="13028">
          <cell r="AN13028" t="str">
            <v>MR122002</v>
          </cell>
        </row>
        <row r="13029">
          <cell r="AN13029" t="str">
            <v>MR012003</v>
          </cell>
        </row>
        <row r="13030">
          <cell r="AN13030" t="str">
            <v>MR032003</v>
          </cell>
        </row>
        <row r="13031">
          <cell r="AN13031" t="str">
            <v>QR042003</v>
          </cell>
        </row>
        <row r="13032">
          <cell r="AN13032" t="str">
            <v>SR012003</v>
          </cell>
        </row>
        <row r="13033">
          <cell r="AN13033" t="str">
            <v>SR012003</v>
          </cell>
        </row>
        <row r="13034">
          <cell r="AN13034" t="str">
            <v>MR012003</v>
          </cell>
        </row>
        <row r="13035">
          <cell r="AN13035" t="str">
            <v>MR012003</v>
          </cell>
        </row>
        <row r="13036">
          <cell r="AN13036" t="str">
            <v>MR012003</v>
          </cell>
        </row>
        <row r="13037">
          <cell r="AN13037" t="str">
            <v>MR022003</v>
          </cell>
        </row>
        <row r="13038">
          <cell r="AN13038" t="str">
            <v>MR022003</v>
          </cell>
        </row>
        <row r="13039">
          <cell r="AN13039" t="str">
            <v>AR022003</v>
          </cell>
        </row>
        <row r="13040">
          <cell r="AN13040" t="str">
            <v>MR022003</v>
          </cell>
        </row>
        <row r="13041">
          <cell r="AN13041" t="str">
            <v>MR012003</v>
          </cell>
        </row>
        <row r="13042">
          <cell r="AN13042" t="str">
            <v>SR012003</v>
          </cell>
        </row>
        <row r="13043">
          <cell r="AN13043" t="str">
            <v>QR012003</v>
          </cell>
        </row>
        <row r="13044">
          <cell r="AN13044" t="str">
            <v>QR012003</v>
          </cell>
        </row>
        <row r="13045">
          <cell r="AN13045" t="str">
            <v>QR022003</v>
          </cell>
        </row>
        <row r="13046">
          <cell r="AN13046" t="str">
            <v>QR022003</v>
          </cell>
        </row>
        <row r="13047">
          <cell r="AN13047" t="str">
            <v>QR022003</v>
          </cell>
        </row>
        <row r="13048">
          <cell r="AN13048" t="str">
            <v>MR052003</v>
          </cell>
        </row>
        <row r="13049">
          <cell r="AN13049" t="str">
            <v>MR022003</v>
          </cell>
        </row>
        <row r="13050">
          <cell r="AN13050" t="str">
            <v>MR022003</v>
          </cell>
        </row>
        <row r="13051">
          <cell r="AN13051" t="str">
            <v>MR032003</v>
          </cell>
        </row>
        <row r="13052">
          <cell r="AN13052" t="str">
            <v>MR022003</v>
          </cell>
        </row>
        <row r="13053">
          <cell r="AN13053" t="str">
            <v>MR032003</v>
          </cell>
        </row>
        <row r="13054">
          <cell r="AN13054" t="str">
            <v>MR022003</v>
          </cell>
        </row>
        <row r="13055">
          <cell r="AN13055" t="str">
            <v>AR032003</v>
          </cell>
        </row>
        <row r="13056">
          <cell r="AN13056" t="str">
            <v>AR032003</v>
          </cell>
        </row>
        <row r="13057">
          <cell r="AN13057" t="str">
            <v>AR032003</v>
          </cell>
        </row>
        <row r="13058">
          <cell r="AN13058" t="str">
            <v>MR022003</v>
          </cell>
        </row>
        <row r="13059">
          <cell r="AN13059" t="str">
            <v>MR022003</v>
          </cell>
        </row>
        <row r="13060">
          <cell r="AN13060" t="str">
            <v>MR042003</v>
          </cell>
        </row>
        <row r="13061">
          <cell r="AN13061" t="str">
            <v>MR042003</v>
          </cell>
        </row>
        <row r="13062">
          <cell r="AN13062" t="str">
            <v>QR032003</v>
          </cell>
        </row>
        <row r="13063">
          <cell r="AN13063" t="str">
            <v>AR042003</v>
          </cell>
        </row>
        <row r="13064">
          <cell r="AN13064" t="str">
            <v>AR042003</v>
          </cell>
        </row>
        <row r="13065">
          <cell r="AN13065" t="str">
            <v>AR042003</v>
          </cell>
        </row>
        <row r="13066">
          <cell r="AN13066" t="str">
            <v>AR032003</v>
          </cell>
        </row>
        <row r="13067">
          <cell r="AN13067" t="str">
            <v>MR042003</v>
          </cell>
        </row>
        <row r="13068">
          <cell r="AN13068" t="str">
            <v>QR032003</v>
          </cell>
        </row>
        <row r="13069">
          <cell r="AN13069" t="str">
            <v>MR032003</v>
          </cell>
        </row>
        <row r="13070">
          <cell r="AN13070" t="str">
            <v>MR042003</v>
          </cell>
        </row>
        <row r="13071">
          <cell r="AN13071" t="str">
            <v>MR052003</v>
          </cell>
        </row>
        <row r="13072">
          <cell r="AN13072" t="str">
            <v>AR122003</v>
          </cell>
        </row>
        <row r="13073">
          <cell r="AN13073" t="str">
            <v>AR032003</v>
          </cell>
        </row>
        <row r="13074">
          <cell r="AN13074" t="str">
            <v>AR042003</v>
          </cell>
        </row>
        <row r="13075">
          <cell r="AN13075" t="str">
            <v>QR042003</v>
          </cell>
        </row>
        <row r="13076">
          <cell r="AN13076" t="str">
            <v>QR042003</v>
          </cell>
        </row>
        <row r="13077">
          <cell r="AN13077" t="str">
            <v>MR062003</v>
          </cell>
        </row>
        <row r="13078">
          <cell r="AN13078" t="str">
            <v>MR042003</v>
          </cell>
        </row>
        <row r="13079">
          <cell r="AN13079" t="str">
            <v>MR042003</v>
          </cell>
        </row>
        <row r="13080">
          <cell r="AN13080" t="str">
            <v>MR042003</v>
          </cell>
        </row>
        <row r="13081">
          <cell r="AN13081" t="str">
            <v>QR032003</v>
          </cell>
        </row>
        <row r="13082">
          <cell r="AN13082" t="str">
            <v>QR032003</v>
          </cell>
        </row>
        <row r="13083">
          <cell r="AN13083" t="str">
            <v>QR042003</v>
          </cell>
        </row>
        <row r="13084">
          <cell r="AN13084" t="str">
            <v>QR042003</v>
          </cell>
        </row>
        <row r="13085">
          <cell r="AN13085" t="str">
            <v>QR042003</v>
          </cell>
        </row>
        <row r="13086">
          <cell r="AN13086" t="str">
            <v>QR042003</v>
          </cell>
        </row>
        <row r="13087">
          <cell r="AN13087" t="str">
            <v>MR042003</v>
          </cell>
        </row>
        <row r="13088">
          <cell r="AN13088" t="str">
            <v>MR042003</v>
          </cell>
        </row>
        <row r="13089">
          <cell r="AN13089" t="str">
            <v>MR042003</v>
          </cell>
        </row>
        <row r="13090">
          <cell r="AN13090" t="str">
            <v>MR042003</v>
          </cell>
        </row>
        <row r="13091">
          <cell r="AN13091" t="str">
            <v>AR042003</v>
          </cell>
        </row>
        <row r="13092">
          <cell r="AN13092" t="str">
            <v>AR042003</v>
          </cell>
        </row>
        <row r="13093">
          <cell r="AN13093" t="str">
            <v>MR062003</v>
          </cell>
        </row>
        <row r="13094">
          <cell r="AN13094" t="str">
            <v>MR062003</v>
          </cell>
        </row>
        <row r="13095">
          <cell r="AN13095" t="str">
            <v>MR052003</v>
          </cell>
        </row>
        <row r="13096">
          <cell r="AN13096" t="str">
            <v>MR042003</v>
          </cell>
        </row>
        <row r="13097">
          <cell r="AN13097" t="str">
            <v>MR042003</v>
          </cell>
        </row>
        <row r="13098">
          <cell r="AN13098" t="str">
            <v>MR122003</v>
          </cell>
        </row>
        <row r="13099">
          <cell r="AN13099" t="str">
            <v>MR052003</v>
          </cell>
        </row>
        <row r="13100">
          <cell r="AN13100" t="str">
            <v>MR042003</v>
          </cell>
        </row>
        <row r="13101">
          <cell r="AN13101" t="str">
            <v>QR042003</v>
          </cell>
        </row>
        <row r="13102">
          <cell r="AN13102" t="str">
            <v>MR042003</v>
          </cell>
        </row>
        <row r="13103">
          <cell r="AN13103" t="str">
            <v>MR062003</v>
          </cell>
        </row>
        <row r="13104">
          <cell r="AN13104" t="str">
            <v>MR042003</v>
          </cell>
        </row>
        <row r="13105">
          <cell r="AN13105" t="str">
            <v>MR052003</v>
          </cell>
        </row>
        <row r="13106">
          <cell r="AN13106" t="str">
            <v>MR052003</v>
          </cell>
        </row>
        <row r="13107">
          <cell r="AN13107" t="str">
            <v>MR052003</v>
          </cell>
        </row>
        <row r="13108">
          <cell r="AN13108" t="str">
            <v>AR042003</v>
          </cell>
        </row>
        <row r="13109">
          <cell r="AN13109" t="str">
            <v>MR072003</v>
          </cell>
        </row>
        <row r="13110">
          <cell r="AN13110" t="str">
            <v>MR072003</v>
          </cell>
        </row>
        <row r="13111">
          <cell r="AN13111" t="str">
            <v>MR072003</v>
          </cell>
        </row>
        <row r="13112">
          <cell r="AN13112" t="str">
            <v>MR072003</v>
          </cell>
        </row>
        <row r="13113">
          <cell r="AN13113" t="str">
            <v>AR042003</v>
          </cell>
        </row>
        <row r="13114">
          <cell r="AN13114" t="str">
            <v>QR092003</v>
          </cell>
        </row>
        <row r="13115">
          <cell r="AN13115" t="str">
            <v>QR052003</v>
          </cell>
        </row>
        <row r="13116">
          <cell r="AN13116" t="str">
            <v>MR062003</v>
          </cell>
        </row>
        <row r="13117">
          <cell r="AN13117" t="str">
            <v>MR062003</v>
          </cell>
        </row>
        <row r="13118">
          <cell r="AN13118" t="str">
            <v>AR032003</v>
          </cell>
        </row>
        <row r="13119">
          <cell r="AN13119" t="str">
            <v>AR052003</v>
          </cell>
        </row>
        <row r="13120">
          <cell r="AN13120" t="str">
            <v>AR062003</v>
          </cell>
        </row>
        <row r="13121">
          <cell r="AN13121" t="str">
            <v>AR062003</v>
          </cell>
        </row>
        <row r="13122">
          <cell r="AN13122" t="str">
            <v>MR052003</v>
          </cell>
        </row>
        <row r="13123">
          <cell r="AN13123" t="str">
            <v>AR052003</v>
          </cell>
        </row>
        <row r="13124">
          <cell r="AN13124" t="str">
            <v>AR052003</v>
          </cell>
        </row>
        <row r="13125">
          <cell r="AN13125" t="str">
            <v>AR052003</v>
          </cell>
        </row>
        <row r="13126">
          <cell r="AN13126" t="str">
            <v>AR052003</v>
          </cell>
        </row>
        <row r="13127">
          <cell r="AN13127" t="str">
            <v>QR062003</v>
          </cell>
        </row>
        <row r="13128">
          <cell r="AN13128" t="str">
            <v>MR052003</v>
          </cell>
        </row>
        <row r="13129">
          <cell r="AN13129" t="str">
            <v>AR052003</v>
          </cell>
        </row>
        <row r="13130">
          <cell r="AN13130" t="str">
            <v>AR062003</v>
          </cell>
        </row>
        <row r="13131">
          <cell r="AN13131" t="str">
            <v>AR062003</v>
          </cell>
        </row>
        <row r="13132">
          <cell r="AN13132" t="str">
            <v>MR052003</v>
          </cell>
        </row>
        <row r="13133">
          <cell r="AN13133" t="str">
            <v>SR052003</v>
          </cell>
        </row>
        <row r="13134">
          <cell r="AN13134" t="str">
            <v>QR072003</v>
          </cell>
        </row>
        <row r="13135">
          <cell r="AN13135" t="str">
            <v>MR052003</v>
          </cell>
        </row>
        <row r="13136">
          <cell r="AN13136" t="str">
            <v>MR072003</v>
          </cell>
        </row>
        <row r="13137">
          <cell r="AN13137" t="str">
            <v>MR062003</v>
          </cell>
        </row>
        <row r="13138">
          <cell r="AN13138" t="str">
            <v>MR062003</v>
          </cell>
        </row>
        <row r="13139">
          <cell r="AN13139" t="str">
            <v>QR052003</v>
          </cell>
        </row>
        <row r="13140">
          <cell r="AN13140" t="str">
            <v>QR052003</v>
          </cell>
        </row>
        <row r="13141">
          <cell r="AN13141" t="str">
            <v>MR092003</v>
          </cell>
        </row>
        <row r="13142">
          <cell r="AN13142" t="str">
            <v>MR092003</v>
          </cell>
        </row>
        <row r="13143">
          <cell r="AN13143" t="str">
            <v>QR052003</v>
          </cell>
        </row>
        <row r="13144">
          <cell r="AN13144" t="str">
            <v>QR052003</v>
          </cell>
        </row>
        <row r="13145">
          <cell r="AN13145" t="str">
            <v>QR052003</v>
          </cell>
        </row>
        <row r="13146">
          <cell r="AN13146" t="str">
            <v>QR062003</v>
          </cell>
        </row>
        <row r="13147">
          <cell r="AN13147" t="str">
            <v>MR052003</v>
          </cell>
        </row>
        <row r="13148">
          <cell r="AN13148" t="str">
            <v>MR012004</v>
          </cell>
        </row>
        <row r="13149">
          <cell r="AN13149" t="str">
            <v>MR062003</v>
          </cell>
        </row>
        <row r="13150">
          <cell r="AN13150" t="str">
            <v>MR082003</v>
          </cell>
        </row>
        <row r="13151">
          <cell r="AN13151" t="str">
            <v>MR062003</v>
          </cell>
        </row>
        <row r="13152">
          <cell r="AN13152" t="str">
            <v>MR062003</v>
          </cell>
        </row>
        <row r="13153">
          <cell r="AN13153" t="str">
            <v>MR062003</v>
          </cell>
        </row>
        <row r="13154">
          <cell r="AN13154" t="str">
            <v>MR062003</v>
          </cell>
        </row>
        <row r="13155">
          <cell r="AN13155" t="str">
            <v>MR062003</v>
          </cell>
        </row>
        <row r="13156">
          <cell r="AN13156" t="str">
            <v>MR062003</v>
          </cell>
        </row>
        <row r="13157">
          <cell r="AN13157" t="str">
            <v>MR112003</v>
          </cell>
        </row>
        <row r="13158">
          <cell r="AN13158" t="str">
            <v>MR112003</v>
          </cell>
        </row>
        <row r="13159">
          <cell r="AN13159" t="str">
            <v>MR052003</v>
          </cell>
        </row>
        <row r="13160">
          <cell r="AN13160" t="str">
            <v>MR062003</v>
          </cell>
        </row>
        <row r="13161">
          <cell r="AN13161" t="str">
            <v>AR062003</v>
          </cell>
        </row>
        <row r="13162">
          <cell r="AN13162" t="str">
            <v>AR062003</v>
          </cell>
        </row>
        <row r="13163">
          <cell r="AN13163" t="str">
            <v>AR062003</v>
          </cell>
        </row>
        <row r="13164">
          <cell r="AN13164" t="str">
            <v>MR062003</v>
          </cell>
        </row>
        <row r="13165">
          <cell r="AN13165" t="str">
            <v>MR062003</v>
          </cell>
        </row>
        <row r="13166">
          <cell r="AN13166" t="str">
            <v>MR052003</v>
          </cell>
        </row>
        <row r="13167">
          <cell r="AN13167" t="str">
            <v>MR052003</v>
          </cell>
        </row>
        <row r="13168">
          <cell r="AN13168" t="str">
            <v>QR062003</v>
          </cell>
        </row>
        <row r="13169">
          <cell r="AN13169" t="str">
            <v>MR072003</v>
          </cell>
        </row>
        <row r="13170">
          <cell r="AN13170" t="str">
            <v>MR072003</v>
          </cell>
        </row>
        <row r="13171">
          <cell r="AN13171" t="str">
            <v>MR072003</v>
          </cell>
        </row>
        <row r="13172">
          <cell r="AN13172" t="str">
            <v>MR052003</v>
          </cell>
        </row>
        <row r="13173">
          <cell r="AN13173" t="str">
            <v>MR052003</v>
          </cell>
        </row>
        <row r="13174">
          <cell r="AN13174" t="str">
            <v>MR092003</v>
          </cell>
        </row>
        <row r="13175">
          <cell r="AN13175" t="str">
            <v>MR072003</v>
          </cell>
        </row>
        <row r="13176">
          <cell r="AN13176" t="str">
            <v>QR072003</v>
          </cell>
        </row>
        <row r="13177">
          <cell r="AN13177" t="str">
            <v>MR062003</v>
          </cell>
        </row>
        <row r="13178">
          <cell r="AN13178" t="str">
            <v>MR072003</v>
          </cell>
        </row>
        <row r="13179">
          <cell r="AN13179" t="str">
            <v>MR072003</v>
          </cell>
        </row>
        <row r="13180">
          <cell r="AN13180" t="str">
            <v>MR072003</v>
          </cell>
        </row>
        <row r="13181">
          <cell r="AN13181" t="str">
            <v>MR072003</v>
          </cell>
        </row>
        <row r="13182">
          <cell r="AN13182" t="str">
            <v>MR072003</v>
          </cell>
        </row>
        <row r="13183">
          <cell r="AN13183" t="str">
            <v>MR072003</v>
          </cell>
        </row>
        <row r="13184">
          <cell r="AN13184" t="str">
            <v>MR072003</v>
          </cell>
        </row>
        <row r="13185">
          <cell r="AN13185" t="str">
            <v>QR072003</v>
          </cell>
        </row>
        <row r="13186">
          <cell r="AN13186" t="str">
            <v>MR072003</v>
          </cell>
        </row>
        <row r="13187">
          <cell r="AN13187" t="str">
            <v>MR072003</v>
          </cell>
        </row>
        <row r="13188">
          <cell r="AN13188" t="str">
            <v>MR072003</v>
          </cell>
        </row>
        <row r="13189">
          <cell r="AN13189" t="str">
            <v>MR072003</v>
          </cell>
        </row>
        <row r="13190">
          <cell r="AN13190" t="str">
            <v>MR072003</v>
          </cell>
        </row>
        <row r="13191">
          <cell r="AN13191" t="str">
            <v>MR072003</v>
          </cell>
        </row>
        <row r="13192">
          <cell r="AN13192" t="str">
            <v>MR072003</v>
          </cell>
        </row>
        <row r="13193">
          <cell r="AN13193" t="str">
            <v>MR072003</v>
          </cell>
        </row>
        <row r="13194">
          <cell r="AN13194" t="str">
            <v>MR072003</v>
          </cell>
        </row>
        <row r="13195">
          <cell r="AN13195" t="str">
            <v>AR072003</v>
          </cell>
        </row>
        <row r="13196">
          <cell r="AN13196" t="str">
            <v>QR082003</v>
          </cell>
        </row>
        <row r="13197">
          <cell r="AN13197" t="str">
            <v>MR072003</v>
          </cell>
        </row>
        <row r="13198">
          <cell r="AN13198" t="str">
            <v>MR082003</v>
          </cell>
        </row>
        <row r="13199">
          <cell r="AN13199" t="str">
            <v>AR092003</v>
          </cell>
        </row>
        <row r="13200">
          <cell r="AN13200" t="str">
            <v>AR092003</v>
          </cell>
        </row>
        <row r="13201">
          <cell r="AN13201" t="str">
            <v>QR082003</v>
          </cell>
        </row>
        <row r="13202">
          <cell r="AN13202" t="str">
            <v>MR122003</v>
          </cell>
        </row>
        <row r="13203">
          <cell r="AN13203" t="str">
            <v>QR082003</v>
          </cell>
        </row>
        <row r="13204">
          <cell r="AN13204" t="str">
            <v>QR092003</v>
          </cell>
        </row>
        <row r="13205">
          <cell r="AN13205" t="str">
            <v>AR092003</v>
          </cell>
        </row>
        <row r="13206">
          <cell r="AN13206" t="str">
            <v>MR082003</v>
          </cell>
        </row>
        <row r="13207">
          <cell r="AN13207" t="str">
            <v>QR102003</v>
          </cell>
        </row>
        <row r="13208">
          <cell r="AN13208" t="str">
            <v>MR082003</v>
          </cell>
        </row>
        <row r="13209">
          <cell r="AN13209" t="str">
            <v>QR092003</v>
          </cell>
        </row>
        <row r="13210">
          <cell r="AN13210" t="str">
            <v>QR092003</v>
          </cell>
        </row>
        <row r="13211">
          <cell r="AN13211" t="str">
            <v>QR092003</v>
          </cell>
        </row>
        <row r="13212">
          <cell r="AN13212" t="str">
            <v>QR092003</v>
          </cell>
        </row>
        <row r="13213">
          <cell r="AN13213" t="str">
            <v>QR092003</v>
          </cell>
        </row>
        <row r="13214">
          <cell r="AN13214" t="str">
            <v>QR092003</v>
          </cell>
        </row>
        <row r="13215">
          <cell r="AN13215" t="str">
            <v>AR092003</v>
          </cell>
        </row>
        <row r="13216">
          <cell r="AN13216" t="str">
            <v>MR092003</v>
          </cell>
        </row>
        <row r="13217">
          <cell r="AN13217" t="str">
            <v>AR092003</v>
          </cell>
        </row>
        <row r="13218">
          <cell r="AN13218" t="str">
            <v>MR092003</v>
          </cell>
        </row>
        <row r="13219">
          <cell r="AN13219" t="str">
            <v>MR092003</v>
          </cell>
        </row>
        <row r="13220">
          <cell r="AN13220" t="str">
            <v>QR122003</v>
          </cell>
        </row>
        <row r="13221">
          <cell r="AN13221" t="str">
            <v>MR092003</v>
          </cell>
        </row>
        <row r="13222">
          <cell r="AN13222" t="str">
            <v>MR092003</v>
          </cell>
        </row>
        <row r="13223">
          <cell r="AN13223" t="str">
            <v>MR092003</v>
          </cell>
        </row>
        <row r="13224">
          <cell r="AN13224" t="str">
            <v>MR092003</v>
          </cell>
        </row>
        <row r="13225">
          <cell r="AN13225" t="str">
            <v>MR022004</v>
          </cell>
        </row>
        <row r="13226">
          <cell r="AN13226" t="str">
            <v>AR092003</v>
          </cell>
        </row>
        <row r="13227">
          <cell r="AN13227" t="str">
            <v>AR092003</v>
          </cell>
        </row>
        <row r="13228">
          <cell r="AN13228" t="str">
            <v>MR102003</v>
          </cell>
        </row>
        <row r="13229">
          <cell r="AN13229" t="str">
            <v>MR092003</v>
          </cell>
        </row>
        <row r="13230">
          <cell r="AN13230" t="str">
            <v>MR092003</v>
          </cell>
        </row>
        <row r="13231">
          <cell r="AN13231" t="str">
            <v>AR102003</v>
          </cell>
        </row>
        <row r="13232">
          <cell r="AN13232" t="str">
            <v>AR102003</v>
          </cell>
        </row>
        <row r="13233">
          <cell r="AN13233" t="str">
            <v>MR112003</v>
          </cell>
        </row>
        <row r="13234">
          <cell r="AN13234" t="str">
            <v>QR092003</v>
          </cell>
        </row>
        <row r="13235">
          <cell r="AN13235" t="str">
            <v>QR092003</v>
          </cell>
        </row>
        <row r="13236">
          <cell r="AN13236" t="str">
            <v>SR102003</v>
          </cell>
        </row>
        <row r="13237">
          <cell r="AN13237" t="str">
            <v>MR102003</v>
          </cell>
        </row>
        <row r="13238">
          <cell r="AN13238" t="str">
            <v>MR102003</v>
          </cell>
        </row>
        <row r="13239">
          <cell r="AN13239" t="str">
            <v>MR102003</v>
          </cell>
        </row>
        <row r="13240">
          <cell r="AN13240" t="str">
            <v>MR102003</v>
          </cell>
        </row>
        <row r="13241">
          <cell r="AN13241" t="str">
            <v>MR102003</v>
          </cell>
        </row>
        <row r="13242">
          <cell r="AN13242" t="str">
            <v>MR102003</v>
          </cell>
        </row>
        <row r="13243">
          <cell r="AN13243" t="str">
            <v>QR102003</v>
          </cell>
        </row>
        <row r="13244">
          <cell r="AN13244" t="str">
            <v>MR102003</v>
          </cell>
        </row>
        <row r="13245">
          <cell r="AN13245" t="str">
            <v>MR102003</v>
          </cell>
        </row>
        <row r="13246">
          <cell r="AN13246" t="str">
            <v>MR092003</v>
          </cell>
        </row>
        <row r="13247">
          <cell r="AN13247" t="str">
            <v>SR102003</v>
          </cell>
        </row>
        <row r="13248">
          <cell r="AN13248" t="str">
            <v>SR102003</v>
          </cell>
        </row>
        <row r="13249">
          <cell r="AN13249" t="str">
            <v>MR102003</v>
          </cell>
        </row>
        <row r="13250">
          <cell r="AN13250" t="str">
            <v>MR102003</v>
          </cell>
        </row>
        <row r="13251">
          <cell r="AN13251" t="str">
            <v>MR102003</v>
          </cell>
        </row>
        <row r="13252">
          <cell r="AN13252" t="str">
            <v>MR102003</v>
          </cell>
        </row>
        <row r="13253">
          <cell r="AN13253" t="str">
            <v>QR102003</v>
          </cell>
        </row>
        <row r="13254">
          <cell r="AN13254" t="str">
            <v>MR102003</v>
          </cell>
        </row>
        <row r="13255">
          <cell r="AN13255" t="str">
            <v>MR102003</v>
          </cell>
        </row>
        <row r="13256">
          <cell r="AN13256" t="str">
            <v>MR102003</v>
          </cell>
        </row>
        <row r="13257">
          <cell r="AN13257" t="str">
            <v>MR102003</v>
          </cell>
        </row>
        <row r="13258">
          <cell r="AN13258" t="str">
            <v>QR102003</v>
          </cell>
        </row>
        <row r="13259">
          <cell r="AN13259" t="str">
            <v>MR102003</v>
          </cell>
        </row>
        <row r="13260">
          <cell r="AN13260" t="str">
            <v>AR102003</v>
          </cell>
        </row>
        <row r="13261">
          <cell r="AN13261" t="str">
            <v>MR102003</v>
          </cell>
        </row>
        <row r="13262">
          <cell r="AN13262" t="str">
            <v>QR102003</v>
          </cell>
        </row>
        <row r="13263">
          <cell r="AN13263" t="str">
            <v>AR102003</v>
          </cell>
        </row>
        <row r="13264">
          <cell r="AN13264" t="str">
            <v>AR102003</v>
          </cell>
        </row>
        <row r="13265">
          <cell r="AN13265" t="str">
            <v>MR012004</v>
          </cell>
        </row>
        <row r="13266">
          <cell r="AN13266" t="str">
            <v>AR102003</v>
          </cell>
        </row>
        <row r="13267">
          <cell r="AN13267" t="str">
            <v>MR102003</v>
          </cell>
        </row>
        <row r="13268">
          <cell r="AN13268" t="str">
            <v>MR112003</v>
          </cell>
        </row>
        <row r="13269">
          <cell r="AN13269" t="str">
            <v>MR112003</v>
          </cell>
        </row>
        <row r="13270">
          <cell r="AN13270" t="str">
            <v>MR112003</v>
          </cell>
        </row>
        <row r="13271">
          <cell r="AN13271" t="str">
            <v>MR112003</v>
          </cell>
        </row>
        <row r="13272">
          <cell r="AN13272" t="str">
            <v>MR102003</v>
          </cell>
        </row>
        <row r="13273">
          <cell r="AN13273" t="str">
            <v>MR102003</v>
          </cell>
        </row>
        <row r="13274">
          <cell r="AN13274" t="str">
            <v>MR102003</v>
          </cell>
        </row>
        <row r="13275">
          <cell r="AN13275" t="str">
            <v>QR112003</v>
          </cell>
        </row>
        <row r="13276">
          <cell r="AN13276" t="str">
            <v>MR112003</v>
          </cell>
        </row>
        <row r="13277">
          <cell r="AN13277" t="str">
            <v>MR112003</v>
          </cell>
        </row>
        <row r="13278">
          <cell r="AN13278" t="str">
            <v>MR112003</v>
          </cell>
        </row>
        <row r="13279">
          <cell r="AN13279" t="str">
            <v>SR112003</v>
          </cell>
        </row>
        <row r="13280">
          <cell r="AN13280" t="str">
            <v>MR112003</v>
          </cell>
        </row>
        <row r="13281">
          <cell r="AN13281" t="str">
            <v>MR112003</v>
          </cell>
        </row>
        <row r="13282">
          <cell r="AN13282" t="str">
            <v>MR112003</v>
          </cell>
        </row>
        <row r="13283">
          <cell r="AN13283" t="str">
            <v>AR122003</v>
          </cell>
        </row>
        <row r="13284">
          <cell r="AN13284" t="str">
            <v>SR122003</v>
          </cell>
        </row>
        <row r="13285">
          <cell r="AN13285" t="str">
            <v>SR112003</v>
          </cell>
        </row>
        <row r="13286">
          <cell r="AN13286" t="str">
            <v>SR112003</v>
          </cell>
        </row>
        <row r="13287">
          <cell r="AN13287" t="str">
            <v>QR122003</v>
          </cell>
        </row>
        <row r="13288">
          <cell r="AN13288" t="str">
            <v>QR012004</v>
          </cell>
        </row>
        <row r="13289">
          <cell r="AN13289" t="str">
            <v>QR012004</v>
          </cell>
        </row>
        <row r="13290">
          <cell r="AN13290" t="str">
            <v>MR122003</v>
          </cell>
        </row>
        <row r="13291">
          <cell r="AN13291" t="str">
            <v>MR122003</v>
          </cell>
        </row>
        <row r="13292">
          <cell r="AN13292" t="str">
            <v>MR122003</v>
          </cell>
        </row>
        <row r="13293">
          <cell r="AN13293" t="str">
            <v>MR122003</v>
          </cell>
        </row>
        <row r="13294">
          <cell r="AN13294" t="str">
            <v>MR122003</v>
          </cell>
        </row>
        <row r="13295">
          <cell r="AN13295" t="str">
            <v>MR122003</v>
          </cell>
        </row>
        <row r="13296">
          <cell r="AN13296" t="str">
            <v>MR122003</v>
          </cell>
        </row>
        <row r="13297">
          <cell r="AN13297" t="str">
            <v>MR122003</v>
          </cell>
        </row>
        <row r="13298">
          <cell r="AN13298" t="str">
            <v>MR122003</v>
          </cell>
        </row>
        <row r="13299">
          <cell r="AN13299" t="str">
            <v>MR122003</v>
          </cell>
        </row>
        <row r="13300">
          <cell r="AN13300" t="str">
            <v>SR122003</v>
          </cell>
        </row>
        <row r="13301">
          <cell r="AN13301" t="str">
            <v>MR122003</v>
          </cell>
        </row>
        <row r="13302">
          <cell r="AN13302" t="str">
            <v>AR122003</v>
          </cell>
        </row>
        <row r="13303">
          <cell r="AN13303" t="str">
            <v>MR122003</v>
          </cell>
        </row>
        <row r="13304">
          <cell r="AN13304" t="str">
            <v>MR122003</v>
          </cell>
        </row>
        <row r="13305">
          <cell r="AN13305" t="str">
            <v>MR122003</v>
          </cell>
        </row>
        <row r="13306">
          <cell r="AN13306" t="str">
            <v>MR122003</v>
          </cell>
        </row>
        <row r="13307">
          <cell r="AN13307" t="str">
            <v>MR122003</v>
          </cell>
        </row>
        <row r="13308">
          <cell r="AN13308" t="str">
            <v>QR122003</v>
          </cell>
        </row>
        <row r="13309">
          <cell r="AN13309" t="str">
            <v>QR122003</v>
          </cell>
        </row>
        <row r="13310">
          <cell r="AN13310" t="str">
            <v>MR122003</v>
          </cell>
        </row>
        <row r="13311">
          <cell r="AN13311" t="str">
            <v>MR122003</v>
          </cell>
        </row>
        <row r="13312">
          <cell r="AN13312" t="str">
            <v>MR012004</v>
          </cell>
        </row>
        <row r="13313">
          <cell r="AN13313" t="str">
            <v>MR122003</v>
          </cell>
        </row>
        <row r="13314">
          <cell r="AN13314" t="str">
            <v>SR012004</v>
          </cell>
        </row>
        <row r="13315">
          <cell r="AN13315" t="str">
            <v>AR122003</v>
          </cell>
        </row>
        <row r="13316">
          <cell r="AN13316" t="str">
            <v>AR012004</v>
          </cell>
        </row>
        <row r="13317">
          <cell r="AN13317" t="str">
            <v>QR122003</v>
          </cell>
        </row>
        <row r="13318">
          <cell r="AN13318" t="str">
            <v>AR122003</v>
          </cell>
        </row>
        <row r="13319">
          <cell r="AN13319" t="str">
            <v>MR122003</v>
          </cell>
        </row>
        <row r="13320">
          <cell r="AN13320" t="str">
            <v>MR122003</v>
          </cell>
        </row>
        <row r="13321">
          <cell r="AN13321" t="str">
            <v>MR122003</v>
          </cell>
        </row>
        <row r="13322">
          <cell r="AN13322" t="str">
            <v>QR122003</v>
          </cell>
        </row>
        <row r="13323">
          <cell r="AN13323" t="str">
            <v>QR122003</v>
          </cell>
        </row>
        <row r="13324">
          <cell r="AN13324" t="str">
            <v>MR122003</v>
          </cell>
        </row>
        <row r="13325">
          <cell r="AN13325" t="str">
            <v>MR122003</v>
          </cell>
        </row>
        <row r="13326">
          <cell r="AN13326" t="str">
            <v>MR012004</v>
          </cell>
        </row>
        <row r="13327">
          <cell r="AN13327" t="str">
            <v>MR122003</v>
          </cell>
        </row>
        <row r="13328">
          <cell r="AN13328" t="str">
            <v>MR122003</v>
          </cell>
        </row>
        <row r="13329">
          <cell r="AN13329" t="str">
            <v>AR122003</v>
          </cell>
        </row>
        <row r="13330">
          <cell r="AN13330" t="str">
            <v>MR122003</v>
          </cell>
        </row>
        <row r="13331">
          <cell r="AN13331" t="str">
            <v>QR122003</v>
          </cell>
        </row>
        <row r="13332">
          <cell r="AN13332" t="str">
            <v>QR012004</v>
          </cell>
        </row>
        <row r="13333">
          <cell r="AN13333" t="str">
            <v>MR122003</v>
          </cell>
        </row>
        <row r="13334">
          <cell r="AN13334" t="str">
            <v>MR122003</v>
          </cell>
        </row>
        <row r="13335">
          <cell r="AN13335" t="str">
            <v>MR012004</v>
          </cell>
        </row>
        <row r="13336">
          <cell r="AN13336" t="str">
            <v>MR012004</v>
          </cell>
        </row>
        <row r="13337">
          <cell r="AN13337" t="str">
            <v>MR012004</v>
          </cell>
        </row>
        <row r="13338">
          <cell r="AN13338" t="str">
            <v>AR012004</v>
          </cell>
        </row>
        <row r="13339">
          <cell r="AN13339" t="str">
            <v>MR022004</v>
          </cell>
        </row>
        <row r="13340">
          <cell r="AN13340" t="str">
            <v>AR032004</v>
          </cell>
        </row>
        <row r="13341">
          <cell r="AN13341" t="str">
            <v>MR012004</v>
          </cell>
        </row>
        <row r="13342">
          <cell r="AN13342" t="str">
            <v>MR012004</v>
          </cell>
        </row>
        <row r="13343">
          <cell r="AN13343" t="str">
            <v>AR012004</v>
          </cell>
        </row>
        <row r="13344">
          <cell r="AN13344" t="str">
            <v>SR012004</v>
          </cell>
        </row>
        <row r="13345">
          <cell r="AN13345" t="str">
            <v>MR012004</v>
          </cell>
        </row>
        <row r="13346">
          <cell r="AN13346" t="str">
            <v>QR012004</v>
          </cell>
        </row>
        <row r="13347">
          <cell r="AN13347" t="str">
            <v>QR022004</v>
          </cell>
        </row>
        <row r="13348">
          <cell r="AN13348" t="str">
            <v>MR012004</v>
          </cell>
        </row>
        <row r="13349">
          <cell r="AN13349" t="str">
            <v>MR012004</v>
          </cell>
        </row>
        <row r="13350">
          <cell r="AN13350" t="str">
            <v>AR012004</v>
          </cell>
        </row>
        <row r="13351">
          <cell r="AN13351" t="str">
            <v>AR022004</v>
          </cell>
        </row>
        <row r="13352">
          <cell r="AN13352" t="str">
            <v>QR022004</v>
          </cell>
        </row>
        <row r="13353">
          <cell r="AN13353" t="str">
            <v>MR012004</v>
          </cell>
        </row>
        <row r="13354">
          <cell r="AN13354" t="str">
            <v>MR012004</v>
          </cell>
        </row>
        <row r="13355">
          <cell r="AN13355" t="str">
            <v>QR032004</v>
          </cell>
        </row>
        <row r="13356">
          <cell r="AN13356" t="str">
            <v>AR022004</v>
          </cell>
        </row>
        <row r="13357">
          <cell r="AN13357" t="str">
            <v>AR022004</v>
          </cell>
        </row>
        <row r="13358">
          <cell r="AN13358" t="str">
            <v>QR022004</v>
          </cell>
        </row>
        <row r="13359">
          <cell r="AN13359" t="str">
            <v>QR022004</v>
          </cell>
        </row>
        <row r="13360">
          <cell r="AN13360" t="str">
            <v>QR022004</v>
          </cell>
        </row>
        <row r="13361">
          <cell r="AN13361" t="str">
            <v>QR022004</v>
          </cell>
        </row>
        <row r="13362">
          <cell r="AN13362" t="str">
            <v>QR022004</v>
          </cell>
        </row>
        <row r="13363">
          <cell r="AN13363" t="str">
            <v>MR022004</v>
          </cell>
        </row>
        <row r="13364">
          <cell r="AN13364" t="str">
            <v>MR022004</v>
          </cell>
        </row>
        <row r="13365">
          <cell r="AN13365" t="str">
            <v>AR022004</v>
          </cell>
        </row>
        <row r="13366">
          <cell r="AN13366" t="str">
            <v>MR022004</v>
          </cell>
        </row>
        <row r="13367">
          <cell r="AN13367" t="str">
            <v>MR032004</v>
          </cell>
        </row>
        <row r="13368">
          <cell r="AN13368" t="str">
            <v>AR022004</v>
          </cell>
        </row>
        <row r="13369">
          <cell r="AN13369" t="str">
            <v>AR022004</v>
          </cell>
        </row>
        <row r="13370">
          <cell r="AN13370" t="str">
            <v>MR022004</v>
          </cell>
        </row>
        <row r="13371">
          <cell r="AN13371" t="str">
            <v>MR032004</v>
          </cell>
        </row>
        <row r="13372">
          <cell r="AN13372" t="str">
            <v>SR022004</v>
          </cell>
        </row>
        <row r="13373">
          <cell r="AN13373" t="str">
            <v>QR022004</v>
          </cell>
        </row>
        <row r="13374">
          <cell r="AN13374" t="str">
            <v>MR022004</v>
          </cell>
        </row>
        <row r="13375">
          <cell r="AN13375" t="str">
            <v>MR022004</v>
          </cell>
        </row>
        <row r="13376">
          <cell r="AN13376" t="str">
            <v>QR022004</v>
          </cell>
        </row>
        <row r="13377">
          <cell r="AN13377" t="str">
            <v>QR032004</v>
          </cell>
        </row>
        <row r="13378">
          <cell r="AN13378" t="str">
            <v>QR022004</v>
          </cell>
        </row>
        <row r="13379">
          <cell r="AN13379" t="str">
            <v>QR022004</v>
          </cell>
        </row>
        <row r="13380">
          <cell r="AN13380" t="str">
            <v>QR022004</v>
          </cell>
        </row>
        <row r="13381">
          <cell r="AN13381" t="str">
            <v>AR022004</v>
          </cell>
        </row>
        <row r="13382">
          <cell r="AN13382" t="str">
            <v>MR022004</v>
          </cell>
        </row>
        <row r="13383">
          <cell r="AN13383" t="str">
            <v>MR022004</v>
          </cell>
        </row>
        <row r="13384">
          <cell r="AN13384" t="str">
            <v>QR022004</v>
          </cell>
        </row>
        <row r="13385">
          <cell r="AN13385" t="str">
            <v>MR022004</v>
          </cell>
        </row>
        <row r="13386">
          <cell r="AN13386" t="str">
            <v>AR022004</v>
          </cell>
        </row>
        <row r="13387">
          <cell r="AN13387" t="str">
            <v>SR022004</v>
          </cell>
        </row>
        <row r="13388">
          <cell r="AN13388" t="str">
            <v>MR022004</v>
          </cell>
        </row>
        <row r="13389">
          <cell r="AN13389" t="str">
            <v>MR022004</v>
          </cell>
        </row>
        <row r="13390">
          <cell r="AN13390" t="str">
            <v>MR022004</v>
          </cell>
        </row>
        <row r="13391">
          <cell r="AN13391" t="str">
            <v>QR032004</v>
          </cell>
        </row>
        <row r="13392">
          <cell r="AN13392" t="str">
            <v>QR022004</v>
          </cell>
        </row>
        <row r="13393">
          <cell r="AN13393" t="str">
            <v>QR032004</v>
          </cell>
        </row>
        <row r="13394">
          <cell r="AN13394" t="str">
            <v>MR032004</v>
          </cell>
        </row>
        <row r="13395">
          <cell r="AN13395" t="str">
            <v>QR032004</v>
          </cell>
        </row>
        <row r="13396">
          <cell r="AN13396" t="str">
            <v>QR032004</v>
          </cell>
        </row>
        <row r="13397">
          <cell r="AN13397" t="str">
            <v>QR032004</v>
          </cell>
        </row>
        <row r="13398">
          <cell r="AN13398" t="str">
            <v>QR032004</v>
          </cell>
        </row>
        <row r="13399">
          <cell r="AN13399" t="str">
            <v>MR032004</v>
          </cell>
        </row>
        <row r="13400">
          <cell r="AN13400" t="str">
            <v>SR032004</v>
          </cell>
        </row>
        <row r="13401">
          <cell r="AN13401" t="str">
            <v>MR032004</v>
          </cell>
        </row>
        <row r="13402">
          <cell r="AN13402" t="str">
            <v>MR032004</v>
          </cell>
        </row>
        <row r="13403">
          <cell r="AN13403" t="str">
            <v>SR032004</v>
          </cell>
        </row>
        <row r="13404">
          <cell r="AN13404" t="str">
            <v>AR032004</v>
          </cell>
        </row>
        <row r="13405">
          <cell r="AN13405" t="str">
            <v>MR032004</v>
          </cell>
        </row>
        <row r="13406">
          <cell r="AN13406" t="str">
            <v>MR032004</v>
          </cell>
        </row>
        <row r="13407">
          <cell r="AN13407" t="str">
            <v>MR032004</v>
          </cell>
        </row>
        <row r="13408">
          <cell r="AN13408" t="str">
            <v>MR032004</v>
          </cell>
        </row>
        <row r="13409">
          <cell r="AN13409" t="str">
            <v>MR032004</v>
          </cell>
        </row>
        <row r="13410">
          <cell r="AN13410" t="str">
            <v>QR042004</v>
          </cell>
        </row>
        <row r="13411">
          <cell r="AN13411" t="str">
            <v>AR032004</v>
          </cell>
        </row>
        <row r="13412">
          <cell r="AN13412" t="str">
            <v>MR032004</v>
          </cell>
        </row>
        <row r="13413">
          <cell r="AN13413" t="str">
            <v>QR052004</v>
          </cell>
        </row>
        <row r="13414">
          <cell r="AN13414" t="str">
            <v>MR032004</v>
          </cell>
        </row>
        <row r="13415">
          <cell r="AN13415" t="str">
            <v>QR032001</v>
          </cell>
        </row>
        <row r="13416">
          <cell r="AN13416" t="str">
            <v>QR032001</v>
          </cell>
        </row>
        <row r="13417">
          <cell r="AN13417" t="str">
            <v>QR052004</v>
          </cell>
        </row>
        <row r="13418">
          <cell r="AN13418" t="str">
            <v>MR032004</v>
          </cell>
        </row>
        <row r="13419">
          <cell r="AN13419" t="str">
            <v>AR032004</v>
          </cell>
        </row>
        <row r="13420">
          <cell r="AN13420" t="str">
            <v>AR032004</v>
          </cell>
        </row>
        <row r="13421">
          <cell r="AN13421" t="str">
            <v>AR032004</v>
          </cell>
        </row>
        <row r="13422">
          <cell r="AN13422" t="str">
            <v>AR032004</v>
          </cell>
        </row>
        <row r="13423">
          <cell r="AN13423" t="str">
            <v>MR032004</v>
          </cell>
        </row>
        <row r="13424">
          <cell r="AN13424" t="str">
            <v>AR032004</v>
          </cell>
        </row>
        <row r="13425">
          <cell r="AN13425" t="str">
            <v>AR032004</v>
          </cell>
        </row>
        <row r="13426">
          <cell r="AN13426" t="str">
            <v>MR042004</v>
          </cell>
        </row>
        <row r="13427">
          <cell r="AN13427" t="str">
            <v>MR032004</v>
          </cell>
        </row>
        <row r="13428">
          <cell r="AN13428" t="str">
            <v>AR032004</v>
          </cell>
        </row>
        <row r="13429">
          <cell r="AN13429" t="str">
            <v>AR042004</v>
          </cell>
        </row>
        <row r="13430">
          <cell r="AN13430" t="str">
            <v>SR032004</v>
          </cell>
        </row>
        <row r="13431">
          <cell r="AN13431" t="str">
            <v>QR032004</v>
          </cell>
        </row>
        <row r="13432">
          <cell r="AN13432" t="str">
            <v>QR032004</v>
          </cell>
        </row>
        <row r="13433">
          <cell r="AN13433" t="str">
            <v>MR032004</v>
          </cell>
        </row>
        <row r="13434">
          <cell r="AN13434" t="str">
            <v>MR032004</v>
          </cell>
        </row>
        <row r="13435">
          <cell r="AN13435" t="str">
            <v>MR032004</v>
          </cell>
        </row>
        <row r="13436">
          <cell r="AN13436" t="str">
            <v>QR042004</v>
          </cell>
        </row>
        <row r="13437">
          <cell r="AN13437" t="str">
            <v>QR032004</v>
          </cell>
        </row>
        <row r="13438">
          <cell r="AN13438" t="str">
            <v>MR032004</v>
          </cell>
        </row>
        <row r="13439">
          <cell r="AN13439" t="str">
            <v>AR032004</v>
          </cell>
        </row>
        <row r="13440">
          <cell r="AN13440" t="str">
            <v>AR032004</v>
          </cell>
        </row>
        <row r="13441">
          <cell r="AN13441" t="str">
            <v>AR032004</v>
          </cell>
        </row>
        <row r="13442">
          <cell r="AN13442" t="str">
            <v>MR032004</v>
          </cell>
        </row>
        <row r="13443">
          <cell r="AN13443" t="str">
            <v>MR032004</v>
          </cell>
        </row>
        <row r="13444">
          <cell r="AN13444" t="str">
            <v>AR032004</v>
          </cell>
        </row>
        <row r="13445">
          <cell r="AN13445" t="str">
            <v>SR032004</v>
          </cell>
        </row>
        <row r="13446">
          <cell r="AN13446" t="str">
            <v>MR032004</v>
          </cell>
        </row>
        <row r="13447">
          <cell r="AN13447" t="str">
            <v>MR042004</v>
          </cell>
        </row>
        <row r="13448">
          <cell r="AN13448" t="str">
            <v>SR032004</v>
          </cell>
        </row>
        <row r="13449">
          <cell r="AN13449" t="str">
            <v>SR042004</v>
          </cell>
        </row>
        <row r="13450">
          <cell r="AN13450" t="str">
            <v>QR042004</v>
          </cell>
        </row>
        <row r="13451">
          <cell r="AN13451" t="str">
            <v>QR032004</v>
          </cell>
        </row>
        <row r="13452">
          <cell r="AN13452" t="str">
            <v>QR042004</v>
          </cell>
        </row>
        <row r="13453">
          <cell r="AN13453" t="str">
            <v>QR042004</v>
          </cell>
        </row>
        <row r="13454">
          <cell r="AN13454" t="str">
            <v>MR042004</v>
          </cell>
        </row>
        <row r="13455">
          <cell r="AN13455" t="str">
            <v>MR042004</v>
          </cell>
        </row>
        <row r="13456">
          <cell r="AN13456" t="str">
            <v>QR042004</v>
          </cell>
        </row>
        <row r="13457">
          <cell r="AN13457" t="str">
            <v>AR042004</v>
          </cell>
        </row>
        <row r="13458">
          <cell r="AN13458" t="str">
            <v>MR042004</v>
          </cell>
        </row>
        <row r="13459">
          <cell r="AN13459" t="str">
            <v>MR042004</v>
          </cell>
        </row>
        <row r="13460">
          <cell r="AN13460" t="str">
            <v>MR042004</v>
          </cell>
        </row>
        <row r="13461">
          <cell r="AN13461" t="str">
            <v>MR042004</v>
          </cell>
        </row>
        <row r="13462">
          <cell r="AN13462" t="str">
            <v>MR042004</v>
          </cell>
        </row>
        <row r="13463">
          <cell r="AN13463" t="str">
            <v>QR042004</v>
          </cell>
        </row>
        <row r="13464">
          <cell r="AN13464" t="str">
            <v>MR042004</v>
          </cell>
        </row>
        <row r="13465">
          <cell r="AN13465" t="str">
            <v>MR042004</v>
          </cell>
        </row>
        <row r="13466">
          <cell r="AN13466" t="str">
            <v>MR042004</v>
          </cell>
        </row>
        <row r="13467">
          <cell r="AN13467" t="str">
            <v>QR042004</v>
          </cell>
        </row>
        <row r="13468">
          <cell r="AN13468" t="str">
            <v>QR042004</v>
          </cell>
        </row>
        <row r="13469">
          <cell r="AN13469" t="str">
            <v>MR042004</v>
          </cell>
        </row>
        <row r="13470">
          <cell r="AN13470" t="str">
            <v>QR042004</v>
          </cell>
        </row>
        <row r="13471">
          <cell r="AN13471" t="str">
            <v>MR042004</v>
          </cell>
        </row>
        <row r="13472">
          <cell r="AN13472" t="str">
            <v>MR042004</v>
          </cell>
        </row>
        <row r="13473">
          <cell r="AN13473" t="str">
            <v>AR042004</v>
          </cell>
        </row>
        <row r="13474">
          <cell r="AN13474" t="str">
            <v>MR042004</v>
          </cell>
        </row>
        <row r="13475">
          <cell r="AN13475" t="str">
            <v>QR042004</v>
          </cell>
        </row>
        <row r="13476">
          <cell r="AN13476" t="str">
            <v>MR042004</v>
          </cell>
        </row>
        <row r="13477">
          <cell r="AN13477" t="str">
            <v>MR042004</v>
          </cell>
        </row>
        <row r="13478">
          <cell r="AN13478" t="str">
            <v>MR042004</v>
          </cell>
        </row>
        <row r="13479">
          <cell r="AN13479" t="str">
            <v>MR042004</v>
          </cell>
        </row>
        <row r="13480">
          <cell r="AN13480" t="str">
            <v>MR042004</v>
          </cell>
        </row>
        <row r="13481">
          <cell r="AN13481" t="str">
            <v>MR042004</v>
          </cell>
        </row>
        <row r="13482">
          <cell r="AN13482" t="str">
            <v>MR042004</v>
          </cell>
        </row>
        <row r="13483">
          <cell r="AN13483" t="str">
            <v>MR042004</v>
          </cell>
        </row>
        <row r="13484">
          <cell r="AN13484" t="str">
            <v>MR042004</v>
          </cell>
        </row>
        <row r="13485">
          <cell r="AN13485" t="str">
            <v>MR042004</v>
          </cell>
        </row>
        <row r="13486">
          <cell r="AN13486" t="str">
            <v>MR042004</v>
          </cell>
        </row>
        <row r="13487">
          <cell r="AN13487" t="str">
            <v>MR042004</v>
          </cell>
        </row>
        <row r="13488">
          <cell r="AN13488" t="str">
            <v>MR042004</v>
          </cell>
        </row>
        <row r="13489">
          <cell r="AN13489" t="str">
            <v>QR042004</v>
          </cell>
        </row>
        <row r="13490">
          <cell r="AN13490" t="str">
            <v>MR042004</v>
          </cell>
        </row>
        <row r="13491">
          <cell r="AN13491" t="str">
            <v>QR042004</v>
          </cell>
        </row>
        <row r="13492">
          <cell r="AN13492" t="str">
            <v>QR042004</v>
          </cell>
        </row>
        <row r="13493">
          <cell r="AN13493" t="str">
            <v>MR042004</v>
          </cell>
        </row>
        <row r="13494">
          <cell r="AN13494" t="str">
            <v>MR042004</v>
          </cell>
        </row>
        <row r="13495">
          <cell r="AN13495" t="str">
            <v>MR042004</v>
          </cell>
        </row>
        <row r="13496">
          <cell r="AN13496" t="str">
            <v>MR042004</v>
          </cell>
        </row>
        <row r="13497">
          <cell r="AN13497" t="str">
            <v>QR042004</v>
          </cell>
        </row>
        <row r="13498">
          <cell r="AN13498" t="str">
            <v>MR042004</v>
          </cell>
        </row>
        <row r="13499">
          <cell r="AN13499" t="str">
            <v>MR042004</v>
          </cell>
        </row>
        <row r="13500">
          <cell r="AN13500" t="str">
            <v>QR042004</v>
          </cell>
        </row>
        <row r="13501">
          <cell r="AN13501" t="str">
            <v>MR042004</v>
          </cell>
        </row>
        <row r="13502">
          <cell r="AN13502" t="str">
            <v>AR052004</v>
          </cell>
        </row>
        <row r="13503">
          <cell r="AN13503" t="str">
            <v>MR042004</v>
          </cell>
        </row>
        <row r="13504">
          <cell r="AN13504" t="str">
            <v>MR042004</v>
          </cell>
        </row>
        <row r="13505">
          <cell r="AN13505" t="str">
            <v>MR042004</v>
          </cell>
        </row>
        <row r="13506">
          <cell r="AN13506" t="str">
            <v>MR042004</v>
          </cell>
        </row>
        <row r="13507">
          <cell r="AN13507" t="str">
            <v>QR042004</v>
          </cell>
        </row>
        <row r="13508">
          <cell r="AN13508" t="str">
            <v>MR042004</v>
          </cell>
        </row>
        <row r="13509">
          <cell r="AN13509" t="str">
            <v>MR052004</v>
          </cell>
        </row>
        <row r="13510">
          <cell r="AN13510" t="str">
            <v>MR042004</v>
          </cell>
        </row>
        <row r="13511">
          <cell r="AN13511" t="str">
            <v>AR042004</v>
          </cell>
        </row>
        <row r="13512">
          <cell r="AN13512" t="str">
            <v>MR052004</v>
          </cell>
        </row>
        <row r="13513">
          <cell r="AN13513" t="str">
            <v>AR052004</v>
          </cell>
        </row>
        <row r="13514">
          <cell r="AN13514" t="str">
            <v>MR042004</v>
          </cell>
        </row>
        <row r="13515">
          <cell r="AN13515" t="str">
            <v>QR052004</v>
          </cell>
        </row>
        <row r="13516">
          <cell r="AN13516" t="str">
            <v>QR052004</v>
          </cell>
        </row>
        <row r="13517">
          <cell r="AN13517" t="str">
            <v>QR052004</v>
          </cell>
        </row>
        <row r="13518">
          <cell r="AN13518" t="str">
            <v>MR052004</v>
          </cell>
        </row>
        <row r="13519">
          <cell r="AN13519" t="str">
            <v>MR042004</v>
          </cell>
        </row>
        <row r="13520">
          <cell r="AN13520" t="str">
            <v>MR042004</v>
          </cell>
        </row>
        <row r="13521">
          <cell r="AN13521" t="str">
            <v>MR052004</v>
          </cell>
        </row>
        <row r="13522">
          <cell r="AN13522" t="str">
            <v>MR052004</v>
          </cell>
        </row>
        <row r="13523">
          <cell r="AN13523" t="str">
            <v>QR052004</v>
          </cell>
        </row>
        <row r="13524">
          <cell r="AN13524" t="str">
            <v>QR052004</v>
          </cell>
        </row>
        <row r="13525">
          <cell r="AN13525" t="str">
            <v>MR052004</v>
          </cell>
        </row>
        <row r="13526">
          <cell r="AN13526" t="str">
            <v>MR052004</v>
          </cell>
        </row>
        <row r="13527">
          <cell r="AN13527" t="str">
            <v>SR052004</v>
          </cell>
        </row>
        <row r="13528">
          <cell r="AN13528" t="str">
            <v>MR052004</v>
          </cell>
        </row>
        <row r="13529">
          <cell r="AN13529" t="str">
            <v>MR052004</v>
          </cell>
        </row>
        <row r="13530">
          <cell r="AN13530" t="str">
            <v>AR052004</v>
          </cell>
        </row>
        <row r="13531">
          <cell r="AN13531" t="str">
            <v>MR052004</v>
          </cell>
        </row>
        <row r="13533">
          <cell r="AN13533" t="str">
            <v>MR012002</v>
          </cell>
        </row>
        <row r="13534">
          <cell r="AN13534" t="str">
            <v>MR122001</v>
          </cell>
        </row>
        <row r="13535">
          <cell r="AN13535" t="str">
            <v>MR122001</v>
          </cell>
        </row>
        <row r="13536">
          <cell r="AN13536" t="str">
            <v>MR012002</v>
          </cell>
        </row>
        <row r="13537">
          <cell r="AN13537" t="str">
            <v>QR122001</v>
          </cell>
        </row>
        <row r="13538">
          <cell r="AN13538" t="str">
            <v>QR122001</v>
          </cell>
        </row>
        <row r="13539">
          <cell r="AN13539" t="str">
            <v>QR122001</v>
          </cell>
        </row>
        <row r="13540">
          <cell r="AN13540" t="str">
            <v>QR122001</v>
          </cell>
        </row>
        <row r="13541">
          <cell r="AN13541" t="str">
            <v>QR042002</v>
          </cell>
        </row>
        <row r="13542">
          <cell r="AN13542" t="str">
            <v>MR012002</v>
          </cell>
        </row>
        <row r="13543">
          <cell r="AN13543" t="str">
            <v>MR012002</v>
          </cell>
        </row>
        <row r="13544">
          <cell r="AN13544" t="str">
            <v>MR012002</v>
          </cell>
        </row>
        <row r="13545">
          <cell r="AN13545" t="str">
            <v>MR012002</v>
          </cell>
        </row>
        <row r="13546">
          <cell r="AN13546" t="str">
            <v>MR012002</v>
          </cell>
        </row>
        <row r="13547">
          <cell r="AN13547" t="str">
            <v>MR012002</v>
          </cell>
        </row>
        <row r="13548">
          <cell r="AN13548" t="str">
            <v>MR022002</v>
          </cell>
        </row>
        <row r="13549">
          <cell r="AN13549" t="str">
            <v>MR022002</v>
          </cell>
        </row>
        <row r="13550">
          <cell r="AN13550" t="str">
            <v>MR042002</v>
          </cell>
        </row>
        <row r="13551">
          <cell r="AN13551" t="str">
            <v>MR042002</v>
          </cell>
        </row>
        <row r="13552">
          <cell r="AN13552" t="str">
            <v>MR042002</v>
          </cell>
        </row>
        <row r="13553">
          <cell r="AN13553" t="str">
            <v>MR032002</v>
          </cell>
        </row>
        <row r="13554">
          <cell r="AN13554" t="str">
            <v>MR042002</v>
          </cell>
        </row>
        <row r="13555">
          <cell r="AN13555" t="str">
            <v>AR042002</v>
          </cell>
        </row>
        <row r="13556">
          <cell r="AN13556" t="str">
            <v>MR042002</v>
          </cell>
        </row>
        <row r="13557">
          <cell r="AN13557" t="str">
            <v>QR042002</v>
          </cell>
        </row>
        <row r="13558">
          <cell r="AN13558" t="str">
            <v>MR042002</v>
          </cell>
        </row>
        <row r="13559">
          <cell r="AN13559" t="str">
            <v>AR062002</v>
          </cell>
        </row>
        <row r="13560">
          <cell r="AN13560" t="str">
            <v>AR062002</v>
          </cell>
        </row>
        <row r="13561">
          <cell r="AN13561" t="str">
            <v>AR062002</v>
          </cell>
        </row>
        <row r="13562">
          <cell r="AN13562" t="str">
            <v>SR052002</v>
          </cell>
        </row>
        <row r="13563">
          <cell r="AN13563" t="str">
            <v>MR052002</v>
          </cell>
        </row>
        <row r="13564">
          <cell r="AN13564" t="str">
            <v>AR072002</v>
          </cell>
        </row>
        <row r="13565">
          <cell r="AN13565" t="str">
            <v>AR062002</v>
          </cell>
        </row>
        <row r="13566">
          <cell r="AN13566" t="str">
            <v>AR062002</v>
          </cell>
        </row>
        <row r="13567">
          <cell r="AN13567" t="str">
            <v>AR062002</v>
          </cell>
        </row>
        <row r="13568">
          <cell r="AN13568" t="str">
            <v>AR062002</v>
          </cell>
        </row>
        <row r="13569">
          <cell r="AN13569" t="str">
            <v>AR052002</v>
          </cell>
        </row>
        <row r="13570">
          <cell r="AN13570" t="str">
            <v>QR062002</v>
          </cell>
        </row>
        <row r="13571">
          <cell r="AN13571" t="str">
            <v>AR072002</v>
          </cell>
        </row>
        <row r="13572">
          <cell r="AN13572" t="str">
            <v>AR072002</v>
          </cell>
        </row>
        <row r="13573">
          <cell r="AN13573" t="str">
            <v>AR072002</v>
          </cell>
        </row>
        <row r="13574">
          <cell r="AN13574" t="str">
            <v>AR072002</v>
          </cell>
        </row>
        <row r="13575">
          <cell r="AN13575" t="str">
            <v>AR062002</v>
          </cell>
        </row>
        <row r="13576">
          <cell r="AN13576" t="str">
            <v>AR062002</v>
          </cell>
        </row>
        <row r="13577">
          <cell r="AN13577" t="str">
            <v>AR062002</v>
          </cell>
        </row>
        <row r="13578">
          <cell r="AN13578" t="str">
            <v>AR062002</v>
          </cell>
        </row>
        <row r="13579">
          <cell r="AN13579" t="str">
            <v>AR062002</v>
          </cell>
        </row>
        <row r="13580">
          <cell r="AN13580" t="str">
            <v>AR062002</v>
          </cell>
        </row>
        <row r="13581">
          <cell r="AN13581" t="str">
            <v>AR062002</v>
          </cell>
        </row>
        <row r="13582">
          <cell r="AN13582" t="str">
            <v>AR062002</v>
          </cell>
        </row>
        <row r="13583">
          <cell r="AN13583" t="str">
            <v>AR072002</v>
          </cell>
        </row>
        <row r="13584">
          <cell r="AN13584" t="str">
            <v>AR072002</v>
          </cell>
        </row>
        <row r="13585">
          <cell r="AN13585" t="str">
            <v>AR072002</v>
          </cell>
        </row>
        <row r="13586">
          <cell r="AN13586" t="str">
            <v>AR072002</v>
          </cell>
        </row>
        <row r="13587">
          <cell r="AN13587" t="str">
            <v>AR072002</v>
          </cell>
        </row>
        <row r="13588">
          <cell r="AN13588" t="str">
            <v>AR072002</v>
          </cell>
        </row>
        <row r="13589">
          <cell r="AN13589" t="str">
            <v>AR072002</v>
          </cell>
        </row>
        <row r="13590">
          <cell r="AN13590" t="str">
            <v>MR062002</v>
          </cell>
        </row>
        <row r="13591">
          <cell r="AN13591" t="str">
            <v>AR072002</v>
          </cell>
        </row>
        <row r="13592">
          <cell r="AN13592" t="str">
            <v>MR032003</v>
          </cell>
        </row>
        <row r="13593">
          <cell r="AN13593" t="str">
            <v>MR062002</v>
          </cell>
        </row>
        <row r="13594">
          <cell r="AN13594" t="str">
            <v>MR062002</v>
          </cell>
        </row>
        <row r="13595">
          <cell r="AN13595" t="str">
            <v>MR062002</v>
          </cell>
        </row>
        <row r="13596">
          <cell r="AN13596" t="str">
            <v>MR072002</v>
          </cell>
        </row>
        <row r="13597">
          <cell r="AN13597" t="str">
            <v>AR062002</v>
          </cell>
        </row>
        <row r="13598">
          <cell r="AN13598" t="str">
            <v>AR062002</v>
          </cell>
        </row>
        <row r="13599">
          <cell r="AN13599" t="str">
            <v>AR062002</v>
          </cell>
        </row>
        <row r="13600">
          <cell r="AN13600" t="str">
            <v>AR072002</v>
          </cell>
        </row>
        <row r="13601">
          <cell r="AN13601" t="str">
            <v>AR072002</v>
          </cell>
        </row>
        <row r="13602">
          <cell r="AN13602" t="str">
            <v>AR072002</v>
          </cell>
        </row>
        <row r="13603">
          <cell r="AN13603" t="str">
            <v>AR062002</v>
          </cell>
        </row>
        <row r="13604">
          <cell r="AN13604" t="str">
            <v>AR062002</v>
          </cell>
        </row>
        <row r="13605">
          <cell r="AN13605" t="str">
            <v>AR062002</v>
          </cell>
        </row>
        <row r="13606">
          <cell r="AN13606" t="str">
            <v>AR062002</v>
          </cell>
        </row>
        <row r="13607">
          <cell r="AN13607" t="str">
            <v>AR062002</v>
          </cell>
        </row>
        <row r="13608">
          <cell r="AN13608" t="str">
            <v>AR062002</v>
          </cell>
        </row>
        <row r="13609">
          <cell r="AN13609" t="str">
            <v>AR062002</v>
          </cell>
        </row>
        <row r="13610">
          <cell r="AN13610" t="str">
            <v>AR062002</v>
          </cell>
        </row>
        <row r="13611">
          <cell r="AN13611" t="str">
            <v>AR072002</v>
          </cell>
        </row>
        <row r="13612">
          <cell r="AN13612" t="str">
            <v>AR072002</v>
          </cell>
        </row>
        <row r="13613">
          <cell r="AN13613" t="str">
            <v>AR072002</v>
          </cell>
        </row>
        <row r="13614">
          <cell r="AN13614" t="str">
            <v>AR082002</v>
          </cell>
        </row>
        <row r="13615">
          <cell r="AN13615" t="str">
            <v>AR072002</v>
          </cell>
        </row>
        <row r="13616">
          <cell r="AN13616" t="str">
            <v>QR072002</v>
          </cell>
        </row>
        <row r="13617">
          <cell r="AN13617" t="str">
            <v>SR072002</v>
          </cell>
        </row>
        <row r="13618">
          <cell r="AN13618" t="str">
            <v>QR082002</v>
          </cell>
        </row>
        <row r="13619">
          <cell r="AN13619" t="str">
            <v>QR082002</v>
          </cell>
        </row>
        <row r="13620">
          <cell r="AN13620" t="str">
            <v>AR082002</v>
          </cell>
        </row>
        <row r="13621">
          <cell r="AN13621" t="str">
            <v>MR082002</v>
          </cell>
        </row>
        <row r="13622">
          <cell r="AN13622" t="str">
            <v>SR072002</v>
          </cell>
        </row>
        <row r="13623">
          <cell r="AN13623" t="str">
            <v>SR072002</v>
          </cell>
        </row>
        <row r="13624">
          <cell r="AN13624" t="str">
            <v>SR072002</v>
          </cell>
        </row>
        <row r="13625">
          <cell r="AN13625" t="str">
            <v>AR082002</v>
          </cell>
        </row>
        <row r="13626">
          <cell r="AN13626" t="str">
            <v>AR082002</v>
          </cell>
        </row>
        <row r="13627">
          <cell r="AN13627" t="str">
            <v>SR072002</v>
          </cell>
        </row>
        <row r="13628">
          <cell r="AN13628" t="str">
            <v>SR072002</v>
          </cell>
        </row>
        <row r="13629">
          <cell r="AN13629" t="str">
            <v>AR072002</v>
          </cell>
        </row>
        <row r="13630">
          <cell r="AN13630" t="str">
            <v>AR082002</v>
          </cell>
        </row>
        <row r="13631">
          <cell r="AN13631" t="str">
            <v>AR072002</v>
          </cell>
        </row>
        <row r="13632">
          <cell r="AN13632" t="str">
            <v>MR082002</v>
          </cell>
        </row>
        <row r="13633">
          <cell r="AN13633" t="str">
            <v>AR082002</v>
          </cell>
        </row>
        <row r="13634">
          <cell r="AN13634" t="str">
            <v>AR082002</v>
          </cell>
        </row>
        <row r="13635">
          <cell r="AN13635" t="str">
            <v>MR082002</v>
          </cell>
        </row>
        <row r="13636">
          <cell r="AN13636" t="str">
            <v>AR082002</v>
          </cell>
        </row>
        <row r="13637">
          <cell r="AN13637" t="str">
            <v>MR092002</v>
          </cell>
        </row>
        <row r="13638">
          <cell r="AN13638" t="str">
            <v>SR082002</v>
          </cell>
        </row>
        <row r="13639">
          <cell r="AN13639" t="str">
            <v>SR082002</v>
          </cell>
        </row>
        <row r="13640">
          <cell r="AN13640" t="str">
            <v>AR102002</v>
          </cell>
        </row>
        <row r="13641">
          <cell r="AN13641" t="str">
            <v>AR102002</v>
          </cell>
        </row>
        <row r="13642">
          <cell r="AN13642" t="str">
            <v>AR102002</v>
          </cell>
        </row>
        <row r="13643">
          <cell r="AN13643" t="str">
            <v>AR082002</v>
          </cell>
        </row>
        <row r="13644">
          <cell r="AN13644" t="str">
            <v>AR082002</v>
          </cell>
        </row>
        <row r="13645">
          <cell r="AN13645" t="str">
            <v>AR092002</v>
          </cell>
        </row>
        <row r="13646">
          <cell r="AN13646" t="str">
            <v>QR082002</v>
          </cell>
        </row>
        <row r="13647">
          <cell r="AN13647" t="str">
            <v>AR092002</v>
          </cell>
        </row>
        <row r="13648">
          <cell r="AN13648" t="str">
            <v>QR092002</v>
          </cell>
        </row>
        <row r="13649">
          <cell r="AN13649" t="str">
            <v>AR092002</v>
          </cell>
        </row>
        <row r="13650">
          <cell r="AN13650" t="str">
            <v>AR092002</v>
          </cell>
        </row>
        <row r="13651">
          <cell r="AN13651" t="str">
            <v>AR092002</v>
          </cell>
        </row>
        <row r="13652">
          <cell r="AN13652" t="str">
            <v>AR092002</v>
          </cell>
        </row>
        <row r="13653">
          <cell r="AN13653" t="str">
            <v>QR092002</v>
          </cell>
        </row>
        <row r="13654">
          <cell r="AN13654" t="str">
            <v>QR092002</v>
          </cell>
        </row>
        <row r="13655">
          <cell r="AN13655" t="str">
            <v>QR092002</v>
          </cell>
        </row>
        <row r="13656">
          <cell r="AN13656" t="str">
            <v>MR092002</v>
          </cell>
        </row>
        <row r="13657">
          <cell r="AN13657" t="str">
            <v>QR092002</v>
          </cell>
        </row>
        <row r="13658">
          <cell r="AN13658" t="str">
            <v>MR092002</v>
          </cell>
        </row>
        <row r="13659">
          <cell r="AN13659" t="str">
            <v>QR092002</v>
          </cell>
        </row>
        <row r="13660">
          <cell r="AN13660" t="str">
            <v>AR092002</v>
          </cell>
        </row>
        <row r="13661">
          <cell r="AN13661" t="str">
            <v>AR092002</v>
          </cell>
        </row>
        <row r="13662">
          <cell r="AN13662" t="str">
            <v>QR092002</v>
          </cell>
        </row>
        <row r="13663">
          <cell r="AN13663" t="str">
            <v>QR092002</v>
          </cell>
        </row>
        <row r="13664">
          <cell r="AN13664" t="str">
            <v>MR092002</v>
          </cell>
        </row>
        <row r="13665">
          <cell r="AN13665" t="str">
            <v>MR092002</v>
          </cell>
        </row>
        <row r="13666">
          <cell r="AN13666" t="str">
            <v>MR092002</v>
          </cell>
        </row>
        <row r="13667">
          <cell r="AN13667" t="str">
            <v>AR102002</v>
          </cell>
        </row>
        <row r="13668">
          <cell r="AN13668" t="str">
            <v>AR092002</v>
          </cell>
        </row>
        <row r="13669">
          <cell r="AN13669" t="str">
            <v>AR112002</v>
          </cell>
        </row>
        <row r="13670">
          <cell r="AN13670" t="str">
            <v>AR092002</v>
          </cell>
        </row>
        <row r="13671">
          <cell r="AN13671" t="str">
            <v>SR102002</v>
          </cell>
        </row>
        <row r="13672">
          <cell r="AN13672" t="str">
            <v>AR102002</v>
          </cell>
        </row>
        <row r="13673">
          <cell r="AN13673" t="str">
            <v>SR092002</v>
          </cell>
        </row>
        <row r="13674">
          <cell r="AN13674" t="str">
            <v>QR092002</v>
          </cell>
        </row>
        <row r="13675">
          <cell r="AN13675" t="str">
            <v>AR092002</v>
          </cell>
        </row>
        <row r="13676">
          <cell r="AN13676" t="str">
            <v>MR092002</v>
          </cell>
        </row>
        <row r="13677">
          <cell r="AN13677" t="str">
            <v>MR092002</v>
          </cell>
        </row>
        <row r="13678">
          <cell r="AN13678" t="str">
            <v>QR092002</v>
          </cell>
        </row>
        <row r="13679">
          <cell r="AN13679" t="str">
            <v>MR092002</v>
          </cell>
        </row>
        <row r="13680">
          <cell r="AN13680" t="str">
            <v>AR102002</v>
          </cell>
        </row>
        <row r="13681">
          <cell r="AN13681" t="str">
            <v>QR092002</v>
          </cell>
        </row>
        <row r="13682">
          <cell r="AN13682" t="str">
            <v>AR092002</v>
          </cell>
        </row>
        <row r="13683">
          <cell r="AN13683" t="str">
            <v>QR092002</v>
          </cell>
        </row>
        <row r="13684">
          <cell r="AN13684" t="str">
            <v>QR092002</v>
          </cell>
        </row>
        <row r="13685">
          <cell r="AN13685" t="str">
            <v>AR102002</v>
          </cell>
        </row>
        <row r="13686">
          <cell r="AN13686" t="str">
            <v>SR102002</v>
          </cell>
        </row>
        <row r="13687">
          <cell r="AN13687" t="str">
            <v>AR112002</v>
          </cell>
        </row>
        <row r="13688">
          <cell r="AN13688" t="str">
            <v>AR112002</v>
          </cell>
        </row>
        <row r="13689">
          <cell r="AN13689" t="str">
            <v>AR112002</v>
          </cell>
        </row>
        <row r="13690">
          <cell r="AN13690" t="str">
            <v>AR102002</v>
          </cell>
        </row>
        <row r="13691">
          <cell r="AN13691" t="str">
            <v>QR102002</v>
          </cell>
        </row>
        <row r="13692">
          <cell r="AN13692" t="str">
            <v>AR112002</v>
          </cell>
        </row>
        <row r="13693">
          <cell r="AN13693" t="str">
            <v>AR112002</v>
          </cell>
        </row>
        <row r="13694">
          <cell r="AN13694" t="str">
            <v>AR112002</v>
          </cell>
        </row>
        <row r="13695">
          <cell r="AN13695" t="str">
            <v>AR112002</v>
          </cell>
        </row>
        <row r="13696">
          <cell r="AN13696" t="str">
            <v>AR102002</v>
          </cell>
        </row>
        <row r="13697">
          <cell r="AN13697" t="str">
            <v>AR112002</v>
          </cell>
        </row>
        <row r="13698">
          <cell r="AN13698" t="str">
            <v>AR042003</v>
          </cell>
        </row>
        <row r="13699">
          <cell r="AN13699" t="str">
            <v>AR012003</v>
          </cell>
        </row>
        <row r="13700">
          <cell r="AN13700" t="str">
            <v>AR042003</v>
          </cell>
        </row>
        <row r="13701">
          <cell r="AN13701" t="str">
            <v>QR102002</v>
          </cell>
        </row>
        <row r="13702">
          <cell r="AN13702" t="str">
            <v>AR122002</v>
          </cell>
        </row>
        <row r="13703">
          <cell r="AN13703" t="str">
            <v>AR112002</v>
          </cell>
        </row>
        <row r="13704">
          <cell r="AN13704" t="str">
            <v>AR092002</v>
          </cell>
        </row>
        <row r="13705">
          <cell r="AN13705" t="str">
            <v>AR112002</v>
          </cell>
        </row>
        <row r="13706">
          <cell r="AN13706" t="str">
            <v>AR112002</v>
          </cell>
        </row>
        <row r="13707">
          <cell r="AN13707" t="str">
            <v>AR112002</v>
          </cell>
        </row>
        <row r="13708">
          <cell r="AN13708" t="str">
            <v>AR112002</v>
          </cell>
        </row>
        <row r="13709">
          <cell r="AN13709" t="str">
            <v>AR112002</v>
          </cell>
        </row>
        <row r="13710">
          <cell r="AN13710" t="str">
            <v>AR112002</v>
          </cell>
        </row>
        <row r="13711">
          <cell r="AN13711" t="str">
            <v>AR112002</v>
          </cell>
        </row>
        <row r="13712">
          <cell r="AN13712" t="str">
            <v>AR112002</v>
          </cell>
        </row>
        <row r="13713">
          <cell r="AN13713" t="str">
            <v>MR122002</v>
          </cell>
        </row>
        <row r="13714">
          <cell r="AN13714" t="str">
            <v>AR112002</v>
          </cell>
        </row>
        <row r="13715">
          <cell r="AN13715" t="str">
            <v>AR112002</v>
          </cell>
        </row>
        <row r="13716">
          <cell r="AN13716" t="str">
            <v>AR112002</v>
          </cell>
        </row>
        <row r="13717">
          <cell r="AN13717" t="str">
            <v>AR112002</v>
          </cell>
        </row>
        <row r="13718">
          <cell r="AN13718" t="str">
            <v>MR112002</v>
          </cell>
        </row>
        <row r="13719">
          <cell r="AN13719" t="str">
            <v>SR112002</v>
          </cell>
        </row>
        <row r="13720">
          <cell r="AN13720" t="str">
            <v>MR112002</v>
          </cell>
        </row>
        <row r="13721">
          <cell r="AN13721" t="str">
            <v>AR122002</v>
          </cell>
        </row>
        <row r="13722">
          <cell r="AN13722" t="str">
            <v>MR012003</v>
          </cell>
        </row>
        <row r="13723">
          <cell r="AN13723" t="str">
            <v>MR122002</v>
          </cell>
        </row>
        <row r="13724">
          <cell r="AN13724" t="str">
            <v>MR012003</v>
          </cell>
        </row>
        <row r="13725">
          <cell r="AN13725" t="str">
            <v>MR012003</v>
          </cell>
        </row>
        <row r="13726">
          <cell r="AN13726" t="str">
            <v>AR122002</v>
          </cell>
        </row>
        <row r="13727">
          <cell r="AN13727" t="str">
            <v>AR012003</v>
          </cell>
        </row>
        <row r="13728">
          <cell r="AN13728" t="str">
            <v>MR012003</v>
          </cell>
        </row>
        <row r="13729">
          <cell r="AN13729" t="str">
            <v>MR122002</v>
          </cell>
        </row>
        <row r="13730">
          <cell r="AN13730" t="str">
            <v>QR122002</v>
          </cell>
        </row>
        <row r="13731">
          <cell r="AN13731" t="str">
            <v>MR122002</v>
          </cell>
        </row>
        <row r="13732">
          <cell r="AN13732" t="str">
            <v>AR122002</v>
          </cell>
        </row>
        <row r="13733">
          <cell r="AN13733" t="str">
            <v>AR122002</v>
          </cell>
        </row>
        <row r="13734">
          <cell r="AN13734" t="str">
            <v>AR122002</v>
          </cell>
        </row>
        <row r="13735">
          <cell r="AN13735" t="str">
            <v>SR012003</v>
          </cell>
        </row>
        <row r="13736">
          <cell r="AN13736" t="str">
            <v>SR012003</v>
          </cell>
        </row>
        <row r="13737">
          <cell r="AN13737" t="str">
            <v>SR012003</v>
          </cell>
        </row>
        <row r="13738">
          <cell r="AN13738" t="str">
            <v>SR012003</v>
          </cell>
        </row>
        <row r="13739">
          <cell r="AN13739" t="str">
            <v>AR122002</v>
          </cell>
        </row>
        <row r="13740">
          <cell r="AN13740" t="str">
            <v>QR012003</v>
          </cell>
        </row>
        <row r="13741">
          <cell r="AN13741" t="str">
            <v>MR012003</v>
          </cell>
        </row>
        <row r="13742">
          <cell r="AN13742" t="str">
            <v>MR012003</v>
          </cell>
        </row>
        <row r="13743">
          <cell r="AN13743" t="str">
            <v>MR012003</v>
          </cell>
        </row>
        <row r="13744">
          <cell r="AN13744" t="str">
            <v>MR012003</v>
          </cell>
        </row>
        <row r="13745">
          <cell r="AN13745" t="str">
            <v>MR012003</v>
          </cell>
        </row>
        <row r="13746">
          <cell r="AN13746" t="str">
            <v>MR012003</v>
          </cell>
        </row>
        <row r="13747">
          <cell r="AN13747" t="str">
            <v>MR012003</v>
          </cell>
        </row>
        <row r="13748">
          <cell r="AN13748" t="str">
            <v>MR012003</v>
          </cell>
        </row>
        <row r="13749">
          <cell r="AN13749" t="str">
            <v>MR012003</v>
          </cell>
        </row>
        <row r="13750">
          <cell r="AN13750" t="str">
            <v>QR012003</v>
          </cell>
        </row>
        <row r="13751">
          <cell r="AN13751" t="str">
            <v>MR012003</v>
          </cell>
        </row>
        <row r="13752">
          <cell r="AN13752" t="str">
            <v>MR012003</v>
          </cell>
        </row>
        <row r="13753">
          <cell r="AN13753" t="str">
            <v>MR012003</v>
          </cell>
        </row>
        <row r="13754">
          <cell r="AN13754" t="str">
            <v>MR012003</v>
          </cell>
        </row>
        <row r="13755">
          <cell r="AN13755" t="str">
            <v>MR012003</v>
          </cell>
        </row>
        <row r="13756">
          <cell r="AN13756" t="str">
            <v>MR012003</v>
          </cell>
        </row>
        <row r="13757">
          <cell r="AN13757" t="str">
            <v>MR012003</v>
          </cell>
        </row>
        <row r="13758">
          <cell r="AN13758" t="str">
            <v>MR012003</v>
          </cell>
        </row>
        <row r="13759">
          <cell r="AN13759" t="str">
            <v>MR122002</v>
          </cell>
        </row>
        <row r="13760">
          <cell r="AN13760" t="str">
            <v>MR122002</v>
          </cell>
        </row>
        <row r="13761">
          <cell r="AN13761" t="str">
            <v>AR022003</v>
          </cell>
        </row>
        <row r="13762">
          <cell r="AN13762" t="str">
            <v>SR022003</v>
          </cell>
        </row>
        <row r="13763">
          <cell r="AN13763" t="str">
            <v>QR012003</v>
          </cell>
        </row>
        <row r="13764">
          <cell r="AN13764" t="str">
            <v>QR012003</v>
          </cell>
        </row>
        <row r="13765">
          <cell r="AN13765" t="str">
            <v>AR012003</v>
          </cell>
        </row>
        <row r="13766">
          <cell r="AN13766" t="str">
            <v>AR012003</v>
          </cell>
        </row>
        <row r="13767">
          <cell r="AN13767" t="str">
            <v>SR102002</v>
          </cell>
        </row>
        <row r="13768">
          <cell r="AN13768" t="str">
            <v>AR012003</v>
          </cell>
        </row>
        <row r="13769">
          <cell r="AN13769" t="str">
            <v>AR012003</v>
          </cell>
        </row>
        <row r="13770">
          <cell r="AN13770" t="str">
            <v>AR012003</v>
          </cell>
        </row>
        <row r="13771">
          <cell r="AN13771" t="str">
            <v>AR012003</v>
          </cell>
        </row>
        <row r="13772">
          <cell r="AN13772" t="str">
            <v>QR012003</v>
          </cell>
        </row>
        <row r="13773">
          <cell r="AN13773" t="str">
            <v>AR022003</v>
          </cell>
        </row>
        <row r="13774">
          <cell r="AN13774" t="str">
            <v>AR022003</v>
          </cell>
        </row>
        <row r="13775">
          <cell r="AN13775" t="str">
            <v>AR012003</v>
          </cell>
        </row>
        <row r="13776">
          <cell r="AN13776" t="str">
            <v>AR022003</v>
          </cell>
        </row>
        <row r="13777">
          <cell r="AN13777" t="str">
            <v>AR012003</v>
          </cell>
        </row>
        <row r="13778">
          <cell r="AN13778" t="str">
            <v>AR012003</v>
          </cell>
        </row>
        <row r="13779">
          <cell r="AN13779" t="str">
            <v>AR012003</v>
          </cell>
        </row>
        <row r="13780">
          <cell r="AN13780" t="str">
            <v>AR042003</v>
          </cell>
        </row>
        <row r="13781">
          <cell r="AN13781" t="str">
            <v>AR042003</v>
          </cell>
        </row>
        <row r="13782">
          <cell r="AN13782" t="str">
            <v>AR012003</v>
          </cell>
        </row>
        <row r="13783">
          <cell r="AN13783" t="str">
            <v>AR022003</v>
          </cell>
        </row>
        <row r="13784">
          <cell r="AN13784" t="str">
            <v>AR032003</v>
          </cell>
        </row>
        <row r="13785">
          <cell r="AN13785" t="str">
            <v>AR022003</v>
          </cell>
        </row>
        <row r="13786">
          <cell r="AN13786" t="str">
            <v>SR012003</v>
          </cell>
        </row>
        <row r="13787">
          <cell r="AN13787" t="str">
            <v>AR022003</v>
          </cell>
        </row>
        <row r="13788">
          <cell r="AN13788" t="str">
            <v>AR022003</v>
          </cell>
        </row>
        <row r="13789">
          <cell r="AN13789" t="str">
            <v>QR022003</v>
          </cell>
        </row>
        <row r="13790">
          <cell r="AN13790" t="str">
            <v>QR022003</v>
          </cell>
        </row>
        <row r="13791">
          <cell r="AN13791" t="str">
            <v>QR032003</v>
          </cell>
        </row>
        <row r="13792">
          <cell r="AN13792" t="str">
            <v>QR022003</v>
          </cell>
        </row>
        <row r="13793">
          <cell r="AN13793" t="str">
            <v>QR022003</v>
          </cell>
        </row>
        <row r="13794">
          <cell r="AN13794" t="str">
            <v>QR022003</v>
          </cell>
        </row>
        <row r="13795">
          <cell r="AN13795" t="str">
            <v>AR022003</v>
          </cell>
        </row>
        <row r="13796">
          <cell r="AN13796" t="str">
            <v>AR022003</v>
          </cell>
        </row>
        <row r="13797">
          <cell r="AN13797" t="str">
            <v>AR022003</v>
          </cell>
        </row>
        <row r="13798">
          <cell r="AN13798" t="str">
            <v>AR022003</v>
          </cell>
        </row>
        <row r="13799">
          <cell r="AN13799" t="str">
            <v>AR042003</v>
          </cell>
        </row>
        <row r="13800">
          <cell r="AN13800" t="str">
            <v>AR032003</v>
          </cell>
        </row>
        <row r="13801">
          <cell r="AN13801" t="str">
            <v>SR032003</v>
          </cell>
        </row>
        <row r="13802">
          <cell r="AN13802" t="str">
            <v>AR022003</v>
          </cell>
        </row>
        <row r="13803">
          <cell r="AN13803" t="str">
            <v>AR032003</v>
          </cell>
        </row>
        <row r="13804">
          <cell r="AN13804" t="str">
            <v>QR022003</v>
          </cell>
        </row>
        <row r="13805">
          <cell r="AN13805" t="str">
            <v>AR032003</v>
          </cell>
        </row>
        <row r="13806">
          <cell r="AN13806" t="str">
            <v>MR042003</v>
          </cell>
        </row>
        <row r="13807">
          <cell r="AN13807" t="str">
            <v>AR022003</v>
          </cell>
        </row>
        <row r="13808">
          <cell r="AN13808" t="str">
            <v>QR032003</v>
          </cell>
        </row>
        <row r="13809">
          <cell r="AN13809" t="str">
            <v>AR032003</v>
          </cell>
        </row>
        <row r="13810">
          <cell r="AN13810" t="str">
            <v>AR042003</v>
          </cell>
        </row>
        <row r="13811">
          <cell r="AN13811" t="str">
            <v>AR062003</v>
          </cell>
        </row>
        <row r="13812">
          <cell r="AN13812" t="str">
            <v>AR042003</v>
          </cell>
        </row>
        <row r="13813">
          <cell r="AN13813" t="str">
            <v>AR032003</v>
          </cell>
        </row>
        <row r="13814">
          <cell r="AN13814" t="str">
            <v>AR032003</v>
          </cell>
        </row>
        <row r="13815">
          <cell r="AN13815" t="str">
            <v>AR042003</v>
          </cell>
        </row>
        <row r="13816">
          <cell r="AN13816" t="str">
            <v>AR042003</v>
          </cell>
        </row>
        <row r="13817">
          <cell r="AN13817" t="str">
            <v>AR032003</v>
          </cell>
        </row>
        <row r="13818">
          <cell r="AN13818" t="str">
            <v>AR032003</v>
          </cell>
        </row>
        <row r="13819">
          <cell r="AN13819" t="str">
            <v>AR032003</v>
          </cell>
        </row>
        <row r="13820">
          <cell r="AN13820" t="str">
            <v>AR032003</v>
          </cell>
        </row>
        <row r="13821">
          <cell r="AN13821" t="str">
            <v>QR042003</v>
          </cell>
        </row>
        <row r="13822">
          <cell r="AN13822" t="str">
            <v>AR072003</v>
          </cell>
        </row>
        <row r="13823">
          <cell r="AN13823" t="str">
            <v>MR042003</v>
          </cell>
        </row>
        <row r="13824">
          <cell r="AN13824" t="str">
            <v>AR042003</v>
          </cell>
        </row>
        <row r="13825">
          <cell r="AN13825" t="str">
            <v>AR032003</v>
          </cell>
        </row>
        <row r="13826">
          <cell r="AN13826" t="str">
            <v>AR032003</v>
          </cell>
        </row>
        <row r="13827">
          <cell r="AN13827" t="str">
            <v>AR042003</v>
          </cell>
        </row>
        <row r="13828">
          <cell r="AN13828" t="str">
            <v>AR032003</v>
          </cell>
        </row>
        <row r="13829">
          <cell r="AN13829" t="str">
            <v>AR032003</v>
          </cell>
        </row>
        <row r="13830">
          <cell r="AN13830" t="str">
            <v>AR032003</v>
          </cell>
        </row>
        <row r="13831">
          <cell r="AN13831" t="str">
            <v>MR032003</v>
          </cell>
        </row>
        <row r="13832">
          <cell r="AN13832" t="str">
            <v>QR032003</v>
          </cell>
        </row>
        <row r="13833">
          <cell r="AN13833" t="str">
            <v>MR042003</v>
          </cell>
        </row>
        <row r="13834">
          <cell r="AN13834" t="str">
            <v>MR042003</v>
          </cell>
        </row>
        <row r="13835">
          <cell r="AN13835" t="str">
            <v>MR042003</v>
          </cell>
        </row>
        <row r="13836">
          <cell r="AN13836" t="str">
            <v>MR042003</v>
          </cell>
        </row>
        <row r="13837">
          <cell r="AN13837" t="str">
            <v>QR032003</v>
          </cell>
        </row>
        <row r="13838">
          <cell r="AN13838" t="str">
            <v>AR032003</v>
          </cell>
        </row>
        <row r="13839">
          <cell r="AN13839" t="str">
            <v>QR042003</v>
          </cell>
        </row>
        <row r="13840">
          <cell r="AN13840" t="str">
            <v>QR042003</v>
          </cell>
        </row>
        <row r="13841">
          <cell r="AN13841" t="str">
            <v>QR042003</v>
          </cell>
        </row>
        <row r="13842">
          <cell r="AN13842" t="str">
            <v>MR072003</v>
          </cell>
        </row>
        <row r="13843">
          <cell r="AN13843" t="str">
            <v>MR042003</v>
          </cell>
        </row>
        <row r="13844">
          <cell r="AN13844" t="str">
            <v>MR042003</v>
          </cell>
        </row>
        <row r="13845">
          <cell r="AN13845" t="str">
            <v>MR042003</v>
          </cell>
        </row>
        <row r="13846">
          <cell r="AN13846" t="str">
            <v>MR042003</v>
          </cell>
        </row>
        <row r="13847">
          <cell r="AN13847" t="str">
            <v>MR062003</v>
          </cell>
        </row>
        <row r="13848">
          <cell r="AN13848" t="str">
            <v>MR062003</v>
          </cell>
        </row>
        <row r="13849">
          <cell r="AN13849" t="str">
            <v>MR052003</v>
          </cell>
        </row>
        <row r="13850">
          <cell r="AN13850" t="str">
            <v>MR042003</v>
          </cell>
        </row>
        <row r="13851">
          <cell r="AN13851" t="str">
            <v>MR042003</v>
          </cell>
        </row>
        <row r="13852">
          <cell r="AN13852" t="str">
            <v>MR042003</v>
          </cell>
        </row>
        <row r="13853">
          <cell r="AN13853" t="str">
            <v>MR042003</v>
          </cell>
        </row>
        <row r="13854">
          <cell r="AN13854" t="str">
            <v>MR042003</v>
          </cell>
        </row>
        <row r="13855">
          <cell r="AN13855" t="str">
            <v>QR042003</v>
          </cell>
        </row>
        <row r="13856">
          <cell r="AN13856" t="str">
            <v>MR042003</v>
          </cell>
        </row>
        <row r="13857">
          <cell r="AN13857" t="str">
            <v>MR042003</v>
          </cell>
        </row>
        <row r="13858">
          <cell r="AN13858" t="str">
            <v>MR052003</v>
          </cell>
        </row>
        <row r="13859">
          <cell r="AN13859" t="str">
            <v>MR042003</v>
          </cell>
        </row>
        <row r="13860">
          <cell r="AN13860" t="str">
            <v>AR042003</v>
          </cell>
        </row>
        <row r="13861">
          <cell r="AN13861" t="str">
            <v>AR042003</v>
          </cell>
        </row>
        <row r="13862">
          <cell r="AN13862" t="str">
            <v>AR042003</v>
          </cell>
        </row>
        <row r="13863">
          <cell r="AN13863" t="str">
            <v>AR042003</v>
          </cell>
        </row>
        <row r="13864">
          <cell r="AN13864" t="str">
            <v>AR042003</v>
          </cell>
        </row>
        <row r="13865">
          <cell r="AN13865" t="str">
            <v>AR042003</v>
          </cell>
        </row>
        <row r="13866">
          <cell r="AN13866" t="str">
            <v>AR042003</v>
          </cell>
        </row>
        <row r="13867">
          <cell r="AN13867" t="str">
            <v>AR042003</v>
          </cell>
        </row>
        <row r="13868">
          <cell r="AN13868" t="str">
            <v>MR062003</v>
          </cell>
        </row>
        <row r="13869">
          <cell r="AN13869" t="str">
            <v>QR052003</v>
          </cell>
        </row>
        <row r="13870">
          <cell r="AN13870" t="str">
            <v>QR052003</v>
          </cell>
        </row>
        <row r="13871">
          <cell r="AN13871" t="str">
            <v>AR072003</v>
          </cell>
        </row>
        <row r="13872">
          <cell r="AN13872" t="str">
            <v>AR042003</v>
          </cell>
        </row>
        <row r="13873">
          <cell r="AN13873" t="str">
            <v>AR052003</v>
          </cell>
        </row>
        <row r="13874">
          <cell r="AN13874" t="str">
            <v>AR052003</v>
          </cell>
        </row>
        <row r="13875">
          <cell r="AN13875" t="str">
            <v>AR062003</v>
          </cell>
        </row>
        <row r="13876">
          <cell r="AN13876" t="str">
            <v>AR062003</v>
          </cell>
        </row>
        <row r="13877">
          <cell r="AN13877" t="str">
            <v>AR062003</v>
          </cell>
        </row>
        <row r="13878">
          <cell r="AN13878" t="str">
            <v>AR062003</v>
          </cell>
        </row>
        <row r="13879">
          <cell r="AN13879" t="str">
            <v>QR092003</v>
          </cell>
        </row>
        <row r="13880">
          <cell r="AN13880" t="str">
            <v>AR052003</v>
          </cell>
        </row>
        <row r="13881">
          <cell r="AN13881" t="str">
            <v>QR042003</v>
          </cell>
        </row>
        <row r="13882">
          <cell r="AN13882" t="str">
            <v>QR042003</v>
          </cell>
        </row>
        <row r="13883">
          <cell r="AN13883" t="str">
            <v>AR042003</v>
          </cell>
        </row>
        <row r="13884">
          <cell r="AN13884" t="str">
            <v>QR052003</v>
          </cell>
        </row>
        <row r="13885">
          <cell r="AN13885" t="str">
            <v>AR052003</v>
          </cell>
        </row>
        <row r="13886">
          <cell r="AN13886" t="str">
            <v>AR052003</v>
          </cell>
        </row>
        <row r="13887">
          <cell r="AN13887" t="str">
            <v>AR062003</v>
          </cell>
        </row>
        <row r="13888">
          <cell r="AN13888" t="str">
            <v>AR052003</v>
          </cell>
        </row>
        <row r="13889">
          <cell r="AN13889" t="str">
            <v>AR062003</v>
          </cell>
        </row>
        <row r="13890">
          <cell r="AN13890" t="str">
            <v>AR062003</v>
          </cell>
        </row>
        <row r="13891">
          <cell r="AN13891" t="str">
            <v>MR052003</v>
          </cell>
        </row>
        <row r="13892">
          <cell r="AN13892" t="str">
            <v>AR052003</v>
          </cell>
        </row>
        <row r="13893">
          <cell r="AN13893" t="str">
            <v>MR062003</v>
          </cell>
        </row>
        <row r="13894">
          <cell r="AN13894" t="str">
            <v>AR052003</v>
          </cell>
        </row>
        <row r="13895">
          <cell r="AN13895" t="str">
            <v>MR052003</v>
          </cell>
        </row>
        <row r="13896">
          <cell r="AN13896" t="str">
            <v>MR052003</v>
          </cell>
        </row>
        <row r="13897">
          <cell r="AN13897" t="str">
            <v>AR062003</v>
          </cell>
        </row>
        <row r="13898">
          <cell r="AN13898" t="str">
            <v>AR062003</v>
          </cell>
        </row>
        <row r="13899">
          <cell r="AN13899" t="str">
            <v>AR062003</v>
          </cell>
        </row>
        <row r="13900">
          <cell r="AN13900" t="str">
            <v>AR052003</v>
          </cell>
        </row>
        <row r="13901">
          <cell r="AN13901" t="str">
            <v>MR062003</v>
          </cell>
        </row>
        <row r="13902">
          <cell r="AN13902" t="str">
            <v>SR052003</v>
          </cell>
        </row>
        <row r="13903">
          <cell r="AN13903" t="str">
            <v>QR062003</v>
          </cell>
        </row>
        <row r="13904">
          <cell r="AN13904" t="str">
            <v>MR052003</v>
          </cell>
        </row>
        <row r="13905">
          <cell r="AN13905" t="str">
            <v>AR052003</v>
          </cell>
        </row>
        <row r="13906">
          <cell r="AN13906" t="str">
            <v>AR062003</v>
          </cell>
        </row>
        <row r="13907">
          <cell r="AN13907" t="str">
            <v>AR062003</v>
          </cell>
        </row>
        <row r="13908">
          <cell r="AN13908" t="str">
            <v>AR072003</v>
          </cell>
        </row>
        <row r="13909">
          <cell r="AN13909" t="str">
            <v>MR052003</v>
          </cell>
        </row>
        <row r="13910">
          <cell r="AN13910" t="str">
            <v>MR052003</v>
          </cell>
        </row>
        <row r="13911">
          <cell r="AN13911" t="str">
            <v>MR052003</v>
          </cell>
        </row>
        <row r="13912">
          <cell r="AN13912" t="str">
            <v>AR052003</v>
          </cell>
        </row>
        <row r="13913">
          <cell r="AN13913" t="str">
            <v>MR052003</v>
          </cell>
        </row>
        <row r="13914">
          <cell r="AN13914" t="str">
            <v>MR052003</v>
          </cell>
        </row>
        <row r="13915">
          <cell r="AN13915" t="str">
            <v>QR072003</v>
          </cell>
        </row>
        <row r="13916">
          <cell r="AN13916" t="str">
            <v>AR062003</v>
          </cell>
        </row>
        <row r="13917">
          <cell r="AN13917" t="str">
            <v>AR062003</v>
          </cell>
        </row>
        <row r="13918">
          <cell r="AN13918" t="str">
            <v>AR072003</v>
          </cell>
        </row>
        <row r="13919">
          <cell r="AN13919" t="str">
            <v>AR072003</v>
          </cell>
        </row>
        <row r="13920">
          <cell r="AN13920" t="str">
            <v>QR052003</v>
          </cell>
        </row>
        <row r="13921">
          <cell r="AN13921" t="str">
            <v>MR062003</v>
          </cell>
        </row>
        <row r="13922">
          <cell r="AN13922" t="str">
            <v>MR062003</v>
          </cell>
        </row>
        <row r="13923">
          <cell r="AN13923" t="str">
            <v>MR052003</v>
          </cell>
        </row>
        <row r="13924">
          <cell r="AN13924" t="str">
            <v>MR062003</v>
          </cell>
        </row>
        <row r="13925">
          <cell r="AN13925" t="str">
            <v>AR052003</v>
          </cell>
        </row>
        <row r="13926">
          <cell r="AN13926" t="str">
            <v>MR052003</v>
          </cell>
        </row>
        <row r="13927">
          <cell r="AN13927" t="str">
            <v>AR072003</v>
          </cell>
        </row>
        <row r="13928">
          <cell r="AN13928" t="str">
            <v>AR072003</v>
          </cell>
        </row>
        <row r="13929">
          <cell r="AN13929" t="str">
            <v>AR072003</v>
          </cell>
        </row>
        <row r="13930">
          <cell r="AN13930" t="str">
            <v>SR092003</v>
          </cell>
        </row>
        <row r="13931">
          <cell r="AN13931" t="str">
            <v>SR092003</v>
          </cell>
        </row>
        <row r="13932">
          <cell r="AN13932" t="str">
            <v>AR062003</v>
          </cell>
        </row>
        <row r="13933">
          <cell r="AN13933" t="str">
            <v>QR062003</v>
          </cell>
        </row>
        <row r="13934">
          <cell r="AN13934" t="str">
            <v>AR062003</v>
          </cell>
        </row>
        <row r="13935">
          <cell r="AN13935" t="str">
            <v>MR052003</v>
          </cell>
        </row>
        <row r="13936">
          <cell r="AN13936" t="str">
            <v>AR052003</v>
          </cell>
        </row>
        <row r="13937">
          <cell r="AN13937" t="str">
            <v>AR062003</v>
          </cell>
        </row>
        <row r="13938">
          <cell r="AN13938" t="str">
            <v>AR062003</v>
          </cell>
        </row>
        <row r="13939">
          <cell r="AN13939" t="str">
            <v>AR052003</v>
          </cell>
        </row>
        <row r="13940">
          <cell r="AN13940" t="str">
            <v>AR052003</v>
          </cell>
        </row>
        <row r="13941">
          <cell r="AN13941" t="str">
            <v>AR052003</v>
          </cell>
        </row>
        <row r="13942">
          <cell r="AN13942" t="str">
            <v>AR072003</v>
          </cell>
        </row>
        <row r="13943">
          <cell r="AN13943" t="str">
            <v>AR122003</v>
          </cell>
        </row>
        <row r="13944">
          <cell r="AN13944" t="str">
            <v>QR062003</v>
          </cell>
        </row>
        <row r="13945">
          <cell r="AN13945" t="str">
            <v>MR092003</v>
          </cell>
        </row>
        <row r="13946">
          <cell r="AN13946" t="str">
            <v>QR062003</v>
          </cell>
        </row>
        <row r="13947">
          <cell r="AN13947" t="str">
            <v>MR072003</v>
          </cell>
        </row>
        <row r="13948">
          <cell r="AN13948" t="str">
            <v>MR062003</v>
          </cell>
        </row>
        <row r="13949">
          <cell r="AN13949" t="str">
            <v>MR072003</v>
          </cell>
        </row>
        <row r="13950">
          <cell r="AN13950" t="str">
            <v>MR072003</v>
          </cell>
        </row>
        <row r="13951">
          <cell r="AN13951" t="str">
            <v>MR072003</v>
          </cell>
        </row>
        <row r="13952">
          <cell r="AN13952" t="str">
            <v>MR072003</v>
          </cell>
        </row>
        <row r="13953">
          <cell r="AN13953" t="str">
            <v>MR072003</v>
          </cell>
        </row>
        <row r="13954">
          <cell r="AN13954" t="str">
            <v>MR072003</v>
          </cell>
        </row>
        <row r="13955">
          <cell r="AN13955" t="str">
            <v>MR072003</v>
          </cell>
        </row>
        <row r="13956">
          <cell r="AN13956" t="str">
            <v>MR072003</v>
          </cell>
        </row>
        <row r="13957">
          <cell r="AN13957" t="str">
            <v>MR072003</v>
          </cell>
        </row>
        <row r="13958">
          <cell r="AN13958" t="str">
            <v>MR072003</v>
          </cell>
        </row>
        <row r="13959">
          <cell r="AN13959" t="str">
            <v>MR072003</v>
          </cell>
        </row>
        <row r="13960">
          <cell r="AN13960" t="str">
            <v>MR072003</v>
          </cell>
        </row>
        <row r="13961">
          <cell r="AN13961" t="str">
            <v>QR072003</v>
          </cell>
        </row>
        <row r="13962">
          <cell r="AN13962" t="str">
            <v>MR072003</v>
          </cell>
        </row>
        <row r="13963">
          <cell r="AN13963" t="str">
            <v>MR072003</v>
          </cell>
        </row>
        <row r="13964">
          <cell r="AN13964" t="str">
            <v>MR072003</v>
          </cell>
        </row>
        <row r="13965">
          <cell r="AN13965" t="str">
            <v>QR072003</v>
          </cell>
        </row>
        <row r="13966">
          <cell r="AN13966" t="str">
            <v>QR092003</v>
          </cell>
        </row>
        <row r="13967">
          <cell r="AN13967" t="str">
            <v>AR082003</v>
          </cell>
        </row>
        <row r="13968">
          <cell r="AN13968" t="str">
            <v>MR082003</v>
          </cell>
        </row>
        <row r="13969">
          <cell r="AN13969" t="str">
            <v>MR082003</v>
          </cell>
        </row>
        <row r="13970">
          <cell r="AN13970" t="str">
            <v>MR082003</v>
          </cell>
        </row>
        <row r="13971">
          <cell r="AN13971" t="str">
            <v>MR082003</v>
          </cell>
        </row>
        <row r="13972">
          <cell r="AN13972" t="str">
            <v>MR082003</v>
          </cell>
        </row>
        <row r="13973">
          <cell r="AN13973" t="str">
            <v>MR082003</v>
          </cell>
        </row>
        <row r="13974">
          <cell r="AN13974" t="str">
            <v>QR082003</v>
          </cell>
        </row>
        <row r="13975">
          <cell r="AN13975" t="str">
            <v>AR082003</v>
          </cell>
        </row>
        <row r="13976">
          <cell r="AN13976" t="str">
            <v>SR082003</v>
          </cell>
        </row>
        <row r="13977">
          <cell r="AN13977" t="str">
            <v>MR082003</v>
          </cell>
        </row>
        <row r="13978">
          <cell r="AN13978" t="str">
            <v>AR092003</v>
          </cell>
        </row>
        <row r="13979">
          <cell r="AN13979" t="str">
            <v>MR082003</v>
          </cell>
        </row>
        <row r="13980">
          <cell r="AN13980" t="str">
            <v>QR092003</v>
          </cell>
        </row>
        <row r="13981">
          <cell r="AN13981" t="str">
            <v>QR092003</v>
          </cell>
        </row>
        <row r="13982">
          <cell r="AN13982" t="str">
            <v>QR092003</v>
          </cell>
        </row>
        <row r="13983">
          <cell r="AN13983" t="str">
            <v>MR092003</v>
          </cell>
        </row>
        <row r="13984">
          <cell r="AN13984" t="str">
            <v>QR092003</v>
          </cell>
        </row>
        <row r="13985">
          <cell r="AN13985" t="str">
            <v>QR092003</v>
          </cell>
        </row>
        <row r="13986">
          <cell r="AN13986" t="str">
            <v>QR092003</v>
          </cell>
        </row>
        <row r="13987">
          <cell r="AN13987" t="str">
            <v>QR092003</v>
          </cell>
        </row>
        <row r="13988">
          <cell r="AN13988" t="str">
            <v>AR092003</v>
          </cell>
        </row>
        <row r="13989">
          <cell r="AN13989" t="str">
            <v>MR092003</v>
          </cell>
        </row>
        <row r="13990">
          <cell r="AN13990" t="str">
            <v>QR092003</v>
          </cell>
        </row>
        <row r="13991">
          <cell r="AN13991" t="str">
            <v>AR092003</v>
          </cell>
        </row>
        <row r="13992">
          <cell r="AN13992" t="str">
            <v>QR092003</v>
          </cell>
        </row>
        <row r="13993">
          <cell r="AN13993" t="str">
            <v>MR092003</v>
          </cell>
        </row>
        <row r="13994">
          <cell r="AN13994" t="str">
            <v>QR102003</v>
          </cell>
        </row>
        <row r="13995">
          <cell r="AN13995" t="str">
            <v>QR092003</v>
          </cell>
        </row>
        <row r="13996">
          <cell r="AN13996" t="str">
            <v>MR092003</v>
          </cell>
        </row>
        <row r="13997">
          <cell r="AN13997" t="str">
            <v>QR092003</v>
          </cell>
        </row>
        <row r="13998">
          <cell r="AN13998" t="str">
            <v>MR092003</v>
          </cell>
        </row>
        <row r="13999">
          <cell r="AN13999" t="str">
            <v>MR022004</v>
          </cell>
        </row>
        <row r="14000">
          <cell r="AN14000" t="str">
            <v>AR092003</v>
          </cell>
        </row>
        <row r="14001">
          <cell r="AN14001" t="str">
            <v>AR092003</v>
          </cell>
        </row>
        <row r="14002">
          <cell r="AN14002" t="str">
            <v>MR102003</v>
          </cell>
        </row>
        <row r="14003">
          <cell r="AN14003" t="str">
            <v>MR112003</v>
          </cell>
        </row>
        <row r="14004">
          <cell r="AN14004" t="str">
            <v>MR092003</v>
          </cell>
        </row>
        <row r="14005">
          <cell r="AN14005" t="str">
            <v>MR092003</v>
          </cell>
        </row>
        <row r="14006">
          <cell r="AN14006" t="str">
            <v>QR092003</v>
          </cell>
        </row>
        <row r="14007">
          <cell r="AN14007" t="str">
            <v>QR092003</v>
          </cell>
        </row>
        <row r="14008">
          <cell r="AN14008" t="str">
            <v>MR102003</v>
          </cell>
        </row>
        <row r="14009">
          <cell r="AN14009" t="str">
            <v>MR102003</v>
          </cell>
        </row>
        <row r="14010">
          <cell r="AN14010" t="str">
            <v>AR102003</v>
          </cell>
        </row>
        <row r="14011">
          <cell r="AN14011" t="str">
            <v>MR102003</v>
          </cell>
        </row>
        <row r="14012">
          <cell r="AN14012" t="str">
            <v>MR102003</v>
          </cell>
        </row>
        <row r="14013">
          <cell r="AN14013" t="str">
            <v>MR102003</v>
          </cell>
        </row>
        <row r="14014">
          <cell r="AN14014" t="str">
            <v>MR102003</v>
          </cell>
        </row>
        <row r="14015">
          <cell r="AN14015" t="str">
            <v>MR102003</v>
          </cell>
        </row>
        <row r="14016">
          <cell r="AN14016" t="str">
            <v>MR102003</v>
          </cell>
        </row>
        <row r="14017">
          <cell r="AN14017" t="str">
            <v>MR102003</v>
          </cell>
        </row>
        <row r="14018">
          <cell r="AN14018" t="str">
            <v>MR102003</v>
          </cell>
        </row>
        <row r="14019">
          <cell r="AN14019" t="str">
            <v>MR102003</v>
          </cell>
        </row>
        <row r="14020">
          <cell r="AN14020" t="str">
            <v>QR102003</v>
          </cell>
        </row>
        <row r="14021">
          <cell r="AN14021" t="str">
            <v>MR102003</v>
          </cell>
        </row>
        <row r="14022">
          <cell r="AN14022" t="str">
            <v>MR102003</v>
          </cell>
        </row>
        <row r="14023">
          <cell r="AN14023" t="str">
            <v>MR102003</v>
          </cell>
        </row>
        <row r="14024">
          <cell r="AN14024" t="str">
            <v>MR102003</v>
          </cell>
        </row>
        <row r="14025">
          <cell r="AN14025" t="str">
            <v>MR092003</v>
          </cell>
        </row>
        <row r="14026">
          <cell r="AN14026" t="str">
            <v>SR102003</v>
          </cell>
        </row>
        <row r="14027">
          <cell r="AN14027" t="str">
            <v>SR102003</v>
          </cell>
        </row>
        <row r="14028">
          <cell r="AN14028" t="str">
            <v>MR102003</v>
          </cell>
        </row>
        <row r="14029">
          <cell r="AN14029" t="str">
            <v>MR102003</v>
          </cell>
        </row>
        <row r="14030">
          <cell r="AN14030" t="str">
            <v>MR102003</v>
          </cell>
        </row>
        <row r="14031">
          <cell r="AN14031" t="str">
            <v>MR102003</v>
          </cell>
        </row>
        <row r="14032">
          <cell r="AN14032" t="str">
            <v>MR102003</v>
          </cell>
        </row>
        <row r="14033">
          <cell r="AN14033" t="str">
            <v>MR102003</v>
          </cell>
        </row>
        <row r="14034">
          <cell r="AN14034" t="str">
            <v>MR102003</v>
          </cell>
        </row>
        <row r="14035">
          <cell r="AN14035" t="str">
            <v>MR102003</v>
          </cell>
        </row>
        <row r="14036">
          <cell r="AN14036" t="str">
            <v>SR102003</v>
          </cell>
        </row>
        <row r="14037">
          <cell r="AN14037" t="str">
            <v>MR102003</v>
          </cell>
        </row>
        <row r="14038">
          <cell r="AN14038" t="str">
            <v>MR102003</v>
          </cell>
        </row>
        <row r="14039">
          <cell r="AN14039" t="str">
            <v>MR102003</v>
          </cell>
        </row>
        <row r="14040">
          <cell r="AN14040" t="str">
            <v>MR102003</v>
          </cell>
        </row>
        <row r="14041">
          <cell r="AN14041" t="str">
            <v>AR102003</v>
          </cell>
        </row>
        <row r="14042">
          <cell r="AN14042" t="str">
            <v>AR102003</v>
          </cell>
        </row>
        <row r="14043">
          <cell r="AN14043" t="str">
            <v>MR012004</v>
          </cell>
        </row>
        <row r="14044">
          <cell r="AN14044" t="str">
            <v>AR102003</v>
          </cell>
        </row>
        <row r="14045">
          <cell r="AN14045" t="str">
            <v>AR102003</v>
          </cell>
        </row>
        <row r="14046">
          <cell r="AN14046" t="str">
            <v>MR102003</v>
          </cell>
        </row>
        <row r="14047">
          <cell r="AN14047" t="str">
            <v>MR102003</v>
          </cell>
        </row>
        <row r="14048">
          <cell r="AN14048" t="str">
            <v>MR102003</v>
          </cell>
        </row>
        <row r="14049">
          <cell r="AN14049" t="str">
            <v>QR102003</v>
          </cell>
        </row>
        <row r="14050">
          <cell r="AN14050" t="str">
            <v>MR102003</v>
          </cell>
        </row>
        <row r="14051">
          <cell r="AN14051" t="str">
            <v>QR102003</v>
          </cell>
        </row>
        <row r="14052">
          <cell r="AN14052" t="str">
            <v>MR102003</v>
          </cell>
        </row>
        <row r="14053">
          <cell r="AN14053" t="str">
            <v>AR102003</v>
          </cell>
        </row>
        <row r="14054">
          <cell r="AN14054" t="str">
            <v>QR112003</v>
          </cell>
        </row>
        <row r="14055">
          <cell r="AN14055" t="str">
            <v>MR112003</v>
          </cell>
        </row>
        <row r="14056">
          <cell r="AN14056" t="str">
            <v>MR112003</v>
          </cell>
        </row>
        <row r="14057">
          <cell r="AN14057" t="str">
            <v>MR102003</v>
          </cell>
        </row>
        <row r="14058">
          <cell r="AN14058" t="str">
            <v>MR102003</v>
          </cell>
        </row>
        <row r="14059">
          <cell r="AN14059" t="str">
            <v>MR102003</v>
          </cell>
        </row>
        <row r="14060">
          <cell r="AN14060" t="str">
            <v>MR112003</v>
          </cell>
        </row>
        <row r="14061">
          <cell r="AN14061" t="str">
            <v>MR112003</v>
          </cell>
        </row>
        <row r="14062">
          <cell r="AN14062" t="str">
            <v>MR112003</v>
          </cell>
        </row>
        <row r="14063">
          <cell r="AN14063" t="str">
            <v>MR112003</v>
          </cell>
        </row>
        <row r="14064">
          <cell r="AN14064" t="str">
            <v>SR112003</v>
          </cell>
        </row>
        <row r="14065">
          <cell r="AN14065" t="str">
            <v>MR112003</v>
          </cell>
        </row>
        <row r="14066">
          <cell r="AN14066" t="str">
            <v>MR112003</v>
          </cell>
        </row>
        <row r="14067">
          <cell r="AN14067" t="str">
            <v>MR112003</v>
          </cell>
        </row>
        <row r="14068">
          <cell r="AN14068" t="str">
            <v>QR112003</v>
          </cell>
        </row>
        <row r="14069">
          <cell r="AN14069" t="str">
            <v>MR112003</v>
          </cell>
        </row>
        <row r="14070">
          <cell r="AN14070" t="str">
            <v>MR112003</v>
          </cell>
        </row>
        <row r="14071">
          <cell r="AN14071" t="str">
            <v>MR112003</v>
          </cell>
        </row>
        <row r="14072">
          <cell r="AN14072" t="str">
            <v>AR112003</v>
          </cell>
        </row>
        <row r="14073">
          <cell r="AN14073" t="str">
            <v>AR112003</v>
          </cell>
        </row>
        <row r="14074">
          <cell r="AN14074" t="str">
            <v>MR112003</v>
          </cell>
        </row>
        <row r="14075">
          <cell r="AN14075" t="str">
            <v>AR112003</v>
          </cell>
        </row>
        <row r="14076">
          <cell r="AN14076" t="str">
            <v>AR122003</v>
          </cell>
        </row>
        <row r="14077">
          <cell r="AN14077" t="str">
            <v>MR122003</v>
          </cell>
        </row>
        <row r="14078">
          <cell r="AN14078" t="str">
            <v>AR012004</v>
          </cell>
        </row>
        <row r="14079">
          <cell r="AN14079" t="str">
            <v>MR122003</v>
          </cell>
        </row>
        <row r="14080">
          <cell r="AN14080" t="str">
            <v>AR122003</v>
          </cell>
        </row>
        <row r="14081">
          <cell r="AN14081" t="str">
            <v>MR122003</v>
          </cell>
        </row>
        <row r="14082">
          <cell r="AN14082" t="str">
            <v>QR012004</v>
          </cell>
        </row>
        <row r="14083">
          <cell r="AN14083" t="str">
            <v>QR012004</v>
          </cell>
        </row>
        <row r="14084">
          <cell r="AN14084" t="str">
            <v>MR012004</v>
          </cell>
        </row>
        <row r="14085">
          <cell r="AN14085" t="str">
            <v>MR122003</v>
          </cell>
        </row>
        <row r="14086">
          <cell r="AN14086" t="str">
            <v>MR122003</v>
          </cell>
        </row>
        <row r="14087">
          <cell r="AN14087" t="str">
            <v>MR122003</v>
          </cell>
        </row>
        <row r="14088">
          <cell r="AN14088" t="str">
            <v>MR122003</v>
          </cell>
        </row>
        <row r="14089">
          <cell r="AN14089" t="str">
            <v>MR122003</v>
          </cell>
        </row>
        <row r="14090">
          <cell r="AN14090" t="str">
            <v>MR122003</v>
          </cell>
        </row>
        <row r="14091">
          <cell r="AN14091" t="str">
            <v>MR122003</v>
          </cell>
        </row>
        <row r="14092">
          <cell r="AN14092" t="str">
            <v>MR122003</v>
          </cell>
        </row>
        <row r="14093">
          <cell r="AN14093" t="str">
            <v>MR122003</v>
          </cell>
        </row>
        <row r="14094">
          <cell r="AN14094" t="str">
            <v>MR122003</v>
          </cell>
        </row>
        <row r="14095">
          <cell r="AN14095" t="str">
            <v>AR122003</v>
          </cell>
        </row>
        <row r="14096">
          <cell r="AN14096" t="str">
            <v>MR122003</v>
          </cell>
        </row>
        <row r="14097">
          <cell r="AN14097" t="str">
            <v>MR012004</v>
          </cell>
        </row>
        <row r="14098">
          <cell r="AN14098" t="str">
            <v>AR122003</v>
          </cell>
        </row>
        <row r="14099">
          <cell r="AN14099" t="str">
            <v>MR122003</v>
          </cell>
        </row>
        <row r="14100">
          <cell r="AN14100" t="str">
            <v>MR122003</v>
          </cell>
        </row>
        <row r="14101">
          <cell r="AN14101" t="str">
            <v>QR122003</v>
          </cell>
        </row>
        <row r="14102">
          <cell r="AN14102" t="str">
            <v>QR122003</v>
          </cell>
        </row>
        <row r="14103">
          <cell r="AN14103" t="str">
            <v>MR122003</v>
          </cell>
        </row>
        <row r="14104">
          <cell r="AN14104" t="str">
            <v>MR122003</v>
          </cell>
        </row>
        <row r="14105">
          <cell r="AN14105" t="str">
            <v>QR012004</v>
          </cell>
        </row>
        <row r="14106">
          <cell r="AN14106" t="str">
            <v>SR012004</v>
          </cell>
        </row>
        <row r="14107">
          <cell r="AN14107" t="str">
            <v>AR122003</v>
          </cell>
        </row>
        <row r="14108">
          <cell r="AN14108" t="str">
            <v>AR122003</v>
          </cell>
        </row>
        <row r="14109">
          <cell r="AN14109" t="str">
            <v>MR122003</v>
          </cell>
        </row>
        <row r="14110">
          <cell r="AN14110" t="str">
            <v>MR122003</v>
          </cell>
        </row>
        <row r="14111">
          <cell r="AN14111" t="str">
            <v>MR012004</v>
          </cell>
        </row>
        <row r="14112">
          <cell r="AN14112" t="str">
            <v>MR122003</v>
          </cell>
        </row>
        <row r="14113">
          <cell r="AN14113" t="str">
            <v>MR012004</v>
          </cell>
        </row>
        <row r="14114">
          <cell r="AN14114" t="str">
            <v>MR122003</v>
          </cell>
        </row>
        <row r="14115">
          <cell r="AN14115" t="str">
            <v>MR122003</v>
          </cell>
        </row>
        <row r="14116">
          <cell r="AN14116" t="str">
            <v>MR122003</v>
          </cell>
        </row>
        <row r="14117">
          <cell r="AN14117" t="str">
            <v>MR122003</v>
          </cell>
        </row>
        <row r="14118">
          <cell r="AN14118" t="str">
            <v>MR122003</v>
          </cell>
        </row>
        <row r="14119">
          <cell r="AN14119" t="str">
            <v>MR122003</v>
          </cell>
        </row>
        <row r="14120">
          <cell r="AN14120" t="str">
            <v>MR122003</v>
          </cell>
        </row>
        <row r="14121">
          <cell r="AN14121" t="str">
            <v>QR122003</v>
          </cell>
        </row>
        <row r="14122">
          <cell r="AN14122" t="str">
            <v>QR012004</v>
          </cell>
        </row>
        <row r="14123">
          <cell r="AN14123" t="str">
            <v>MR122003</v>
          </cell>
        </row>
        <row r="14124">
          <cell r="AN14124" t="str">
            <v>MR122003</v>
          </cell>
        </row>
        <row r="14125">
          <cell r="AN14125" t="str">
            <v>MR012004</v>
          </cell>
        </row>
        <row r="14126">
          <cell r="AN14126" t="str">
            <v>MR012004</v>
          </cell>
        </row>
        <row r="14127">
          <cell r="AN14127" t="str">
            <v>MR012004</v>
          </cell>
        </row>
        <row r="14128">
          <cell r="AN14128" t="str">
            <v>AR012004</v>
          </cell>
        </row>
        <row r="14129">
          <cell r="AN14129" t="str">
            <v>MR022004</v>
          </cell>
        </row>
        <row r="14130">
          <cell r="AN14130" t="str">
            <v>QR012004</v>
          </cell>
        </row>
        <row r="14131">
          <cell r="AN14131" t="str">
            <v>AR012004</v>
          </cell>
        </row>
        <row r="14132">
          <cell r="AN14132" t="str">
            <v>AR032004</v>
          </cell>
        </row>
        <row r="14133">
          <cell r="AN14133" t="str">
            <v>MR012004</v>
          </cell>
        </row>
        <row r="14134">
          <cell r="AN14134" t="str">
            <v>MR012004</v>
          </cell>
        </row>
        <row r="14135">
          <cell r="AN14135" t="str">
            <v>SR022004</v>
          </cell>
        </row>
        <row r="14136">
          <cell r="AN14136" t="str">
            <v>MR012004</v>
          </cell>
        </row>
        <row r="14137">
          <cell r="AN14137" t="str">
            <v>AR012004</v>
          </cell>
        </row>
        <row r="14138">
          <cell r="AN14138" t="str">
            <v>AR012004</v>
          </cell>
        </row>
        <row r="14139">
          <cell r="AN14139" t="str">
            <v>AR012004</v>
          </cell>
        </row>
        <row r="14140">
          <cell r="AN14140" t="str">
            <v>AR012004</v>
          </cell>
        </row>
        <row r="14141">
          <cell r="AN14141" t="str">
            <v>SR012004</v>
          </cell>
        </row>
        <row r="14142">
          <cell r="AN14142" t="str">
            <v>MR012004</v>
          </cell>
        </row>
        <row r="14143">
          <cell r="AN14143" t="str">
            <v>MR012004</v>
          </cell>
        </row>
        <row r="14144">
          <cell r="AN14144" t="str">
            <v>MR012004</v>
          </cell>
        </row>
        <row r="14145">
          <cell r="AN14145" t="str">
            <v>MR012004</v>
          </cell>
        </row>
        <row r="14146">
          <cell r="AN14146" t="str">
            <v>MR022004</v>
          </cell>
        </row>
        <row r="14147">
          <cell r="AN14147" t="str">
            <v>MR022004</v>
          </cell>
        </row>
        <row r="14148">
          <cell r="AN14148" t="str">
            <v>AR022004</v>
          </cell>
        </row>
        <row r="14149">
          <cell r="AN14149" t="str">
            <v>QR022004</v>
          </cell>
        </row>
        <row r="14150">
          <cell r="AN14150" t="str">
            <v>QR022004</v>
          </cell>
        </row>
        <row r="14151">
          <cell r="AN14151" t="str">
            <v>MR022004</v>
          </cell>
        </row>
        <row r="14152">
          <cell r="AN14152" t="str">
            <v>MR022004</v>
          </cell>
        </row>
        <row r="14153">
          <cell r="AN14153" t="str">
            <v>MR022004</v>
          </cell>
        </row>
        <row r="14154">
          <cell r="AN14154" t="str">
            <v>MR022004</v>
          </cell>
        </row>
        <row r="14155">
          <cell r="AN14155" t="str">
            <v>AR022004</v>
          </cell>
        </row>
        <row r="14156">
          <cell r="AN14156" t="str">
            <v>QR022004</v>
          </cell>
        </row>
        <row r="14157">
          <cell r="AN14157" t="str">
            <v>AR022004</v>
          </cell>
        </row>
        <row r="14158">
          <cell r="AN14158" t="str">
            <v>SR022004</v>
          </cell>
        </row>
        <row r="14159">
          <cell r="AN14159" t="str">
            <v>AR022004</v>
          </cell>
        </row>
        <row r="14160">
          <cell r="AN14160" t="str">
            <v>AR022004</v>
          </cell>
        </row>
        <row r="14161">
          <cell r="AN14161" t="str">
            <v>MR022004</v>
          </cell>
        </row>
        <row r="14162">
          <cell r="AN14162" t="str">
            <v>SR022004</v>
          </cell>
        </row>
        <row r="14163">
          <cell r="AN14163" t="str">
            <v>QR022004</v>
          </cell>
        </row>
        <row r="14164">
          <cell r="AN14164" t="str">
            <v>MR022004</v>
          </cell>
        </row>
        <row r="14165">
          <cell r="AN14165" t="str">
            <v>MR022004</v>
          </cell>
        </row>
        <row r="14166">
          <cell r="AN14166" t="str">
            <v>AR022004</v>
          </cell>
        </row>
        <row r="14167">
          <cell r="AN14167" t="str">
            <v>MR022004</v>
          </cell>
        </row>
        <row r="14168">
          <cell r="AN14168" t="str">
            <v>MR022004</v>
          </cell>
        </row>
        <row r="14169">
          <cell r="AN14169" t="str">
            <v>QR022004</v>
          </cell>
        </row>
        <row r="14170">
          <cell r="AN14170" t="str">
            <v>AR022004</v>
          </cell>
        </row>
        <row r="14171">
          <cell r="AN14171" t="str">
            <v>QR022004</v>
          </cell>
        </row>
        <row r="14172">
          <cell r="AN14172" t="str">
            <v>MR022004</v>
          </cell>
        </row>
        <row r="14173">
          <cell r="AN14173" t="str">
            <v>MR022004</v>
          </cell>
        </row>
        <row r="14174">
          <cell r="AN14174" t="str">
            <v>SR022004</v>
          </cell>
        </row>
        <row r="14175">
          <cell r="AN14175" t="str">
            <v>MR022004</v>
          </cell>
        </row>
        <row r="14176">
          <cell r="AN14176" t="str">
            <v>MR022004</v>
          </cell>
        </row>
        <row r="14177">
          <cell r="AN14177" t="str">
            <v>QR032004</v>
          </cell>
        </row>
        <row r="14178">
          <cell r="AN14178" t="str">
            <v>MR032004</v>
          </cell>
        </row>
        <row r="14179">
          <cell r="AN14179" t="str">
            <v>QR032004</v>
          </cell>
        </row>
        <row r="14180">
          <cell r="AN14180" t="str">
            <v>QR032004</v>
          </cell>
        </row>
        <row r="14181">
          <cell r="AN14181" t="str">
            <v>QR032004</v>
          </cell>
        </row>
        <row r="14182">
          <cell r="AN14182" t="str">
            <v>MR032004</v>
          </cell>
        </row>
        <row r="14183">
          <cell r="AN14183" t="str">
            <v>MR032004</v>
          </cell>
        </row>
        <row r="14184">
          <cell r="AN14184" t="str">
            <v>MR032004</v>
          </cell>
        </row>
        <row r="14185">
          <cell r="AN14185" t="str">
            <v>QR032004</v>
          </cell>
        </row>
        <row r="14186">
          <cell r="AN14186" t="str">
            <v>QR032004</v>
          </cell>
        </row>
        <row r="14187">
          <cell r="AN14187" t="str">
            <v>SR032004</v>
          </cell>
        </row>
        <row r="14188">
          <cell r="AN14188" t="str">
            <v>SR032004</v>
          </cell>
        </row>
        <row r="14189">
          <cell r="AN14189" t="str">
            <v>MR032004</v>
          </cell>
        </row>
        <row r="14190">
          <cell r="AN14190" t="str">
            <v>MR032004</v>
          </cell>
        </row>
        <row r="14191">
          <cell r="AN14191" t="str">
            <v>MR032004</v>
          </cell>
        </row>
        <row r="14192">
          <cell r="AN14192" t="str">
            <v>MR032004</v>
          </cell>
        </row>
        <row r="14193">
          <cell r="AN14193" t="str">
            <v>MR032004</v>
          </cell>
        </row>
        <row r="14194">
          <cell r="AN14194" t="str">
            <v>AR032004</v>
          </cell>
        </row>
        <row r="14195">
          <cell r="AN14195" t="str">
            <v>MR032004</v>
          </cell>
        </row>
        <row r="14196">
          <cell r="AN14196" t="str">
            <v>MR032004</v>
          </cell>
        </row>
        <row r="14197">
          <cell r="AN14197" t="str">
            <v>QR022004</v>
          </cell>
        </row>
        <row r="14198">
          <cell r="AN14198" t="str">
            <v>MR032004</v>
          </cell>
        </row>
        <row r="14199">
          <cell r="AN14199" t="str">
            <v>MR032004</v>
          </cell>
        </row>
        <row r="14200">
          <cell r="AN14200" t="str">
            <v>MR032004</v>
          </cell>
        </row>
        <row r="14201">
          <cell r="AN14201" t="str">
            <v>MR032004</v>
          </cell>
        </row>
        <row r="14202">
          <cell r="AN14202" t="str">
            <v>AR032004</v>
          </cell>
        </row>
        <row r="14203">
          <cell r="AN14203" t="str">
            <v>MR032004</v>
          </cell>
        </row>
        <row r="14204">
          <cell r="AN14204" t="str">
            <v>AR032004</v>
          </cell>
        </row>
        <row r="14205">
          <cell r="AN14205" t="str">
            <v>MR032004</v>
          </cell>
        </row>
        <row r="14206">
          <cell r="AN14206" t="str">
            <v>MR032004</v>
          </cell>
        </row>
        <row r="14207">
          <cell r="AN14207" t="str">
            <v>QR042004</v>
          </cell>
        </row>
        <row r="14208">
          <cell r="AN14208" t="str">
            <v>MR032004</v>
          </cell>
        </row>
        <row r="14209">
          <cell r="AN14209" t="str">
            <v>SR042004</v>
          </cell>
        </row>
        <row r="14210">
          <cell r="AN14210" t="str">
            <v>AR052004</v>
          </cell>
        </row>
        <row r="14211">
          <cell r="AN14211" t="str">
            <v>AR052004</v>
          </cell>
        </row>
        <row r="14212">
          <cell r="AN14212" t="str">
            <v>AR052004</v>
          </cell>
        </row>
        <row r="14213">
          <cell r="AN14213" t="str">
            <v>MR032004</v>
          </cell>
        </row>
        <row r="14214">
          <cell r="AN14214" t="str">
            <v>QR042004</v>
          </cell>
        </row>
        <row r="14215">
          <cell r="AN14215" t="str">
            <v>QR032004</v>
          </cell>
        </row>
        <row r="14216">
          <cell r="AN14216" t="str">
            <v>MR042004</v>
          </cell>
        </row>
        <row r="14217">
          <cell r="AN14217" t="str">
            <v>MR042004</v>
          </cell>
        </row>
        <row r="14218">
          <cell r="AN14218" t="str">
            <v>MR042004</v>
          </cell>
        </row>
        <row r="14219">
          <cell r="AN14219" t="str">
            <v>MR042004</v>
          </cell>
        </row>
        <row r="14220">
          <cell r="AN14220" t="str">
            <v>MR042004</v>
          </cell>
        </row>
        <row r="14221">
          <cell r="AN14221" t="str">
            <v>MR042004</v>
          </cell>
        </row>
        <row r="14222">
          <cell r="AN14222" t="str">
            <v>MR042004</v>
          </cell>
        </row>
        <row r="14223">
          <cell r="AN14223" t="str">
            <v>MR042004</v>
          </cell>
        </row>
        <row r="14224">
          <cell r="AN14224" t="str">
            <v>MR042004</v>
          </cell>
        </row>
        <row r="14225">
          <cell r="AN14225" t="str">
            <v>MR042004</v>
          </cell>
        </row>
        <row r="14226">
          <cell r="AN14226" t="str">
            <v>MR042004</v>
          </cell>
        </row>
        <row r="14227">
          <cell r="AN14227" t="str">
            <v>MR042004</v>
          </cell>
        </row>
        <row r="14228">
          <cell r="AN14228" t="str">
            <v>MR042004</v>
          </cell>
        </row>
        <row r="14229">
          <cell r="AN14229" t="str">
            <v>QR042004</v>
          </cell>
        </row>
        <row r="14230">
          <cell r="AN14230" t="str">
            <v>QR042004</v>
          </cell>
        </row>
        <row r="14231">
          <cell r="AN14231" t="str">
            <v>MR042004</v>
          </cell>
        </row>
        <row r="14232">
          <cell r="AN14232" t="str">
            <v>MR042004</v>
          </cell>
        </row>
        <row r="14233">
          <cell r="AN14233" t="str">
            <v>MR042004</v>
          </cell>
        </row>
        <row r="14234">
          <cell r="AN14234" t="str">
            <v>MR042004</v>
          </cell>
        </row>
        <row r="14235">
          <cell r="AN14235" t="str">
            <v>MR042004</v>
          </cell>
        </row>
        <row r="14236">
          <cell r="AN14236" t="str">
            <v>MR042004</v>
          </cell>
        </row>
        <row r="14237">
          <cell r="AN14237" t="str">
            <v>MR042004</v>
          </cell>
        </row>
        <row r="14238">
          <cell r="AN14238" t="str">
            <v>MR042004</v>
          </cell>
        </row>
        <row r="14239">
          <cell r="AN14239" t="str">
            <v>QR042004</v>
          </cell>
        </row>
        <row r="14240">
          <cell r="AN14240" t="str">
            <v>MR042004</v>
          </cell>
        </row>
        <row r="14241">
          <cell r="AN14241" t="str">
            <v>MR042004</v>
          </cell>
        </row>
        <row r="14242">
          <cell r="AN14242" t="str">
            <v>MR042004</v>
          </cell>
        </row>
        <row r="14243">
          <cell r="AN14243" t="str">
            <v>MR042004</v>
          </cell>
        </row>
        <row r="14244">
          <cell r="AN14244" t="str">
            <v>MR042004</v>
          </cell>
        </row>
        <row r="14245">
          <cell r="AN14245" t="str">
            <v>MR042004</v>
          </cell>
        </row>
        <row r="14246">
          <cell r="AN14246" t="str">
            <v>MR042004</v>
          </cell>
        </row>
        <row r="14247">
          <cell r="AN14247" t="str">
            <v>AR042004</v>
          </cell>
        </row>
        <row r="14248">
          <cell r="AN14248" t="str">
            <v>MR042004</v>
          </cell>
        </row>
        <row r="14249">
          <cell r="AN14249" t="str">
            <v>MR042004</v>
          </cell>
        </row>
        <row r="14250">
          <cell r="AN14250" t="str">
            <v>MR042004</v>
          </cell>
        </row>
        <row r="14251">
          <cell r="AN14251" t="str">
            <v>QR042004</v>
          </cell>
        </row>
        <row r="14252">
          <cell r="AN14252" t="str">
            <v>MR042004</v>
          </cell>
        </row>
        <row r="14253">
          <cell r="AN14253" t="str">
            <v>MR042004</v>
          </cell>
        </row>
        <row r="14254">
          <cell r="AN14254" t="str">
            <v>MR042004</v>
          </cell>
        </row>
        <row r="14255">
          <cell r="AN14255" t="str">
            <v>QR042004</v>
          </cell>
        </row>
        <row r="14256">
          <cell r="AN14256" t="str">
            <v>MR042004</v>
          </cell>
        </row>
        <row r="14257">
          <cell r="AN14257" t="str">
            <v>MR042004</v>
          </cell>
        </row>
        <row r="14258">
          <cell r="AN14258" t="str">
            <v>AR052004</v>
          </cell>
        </row>
        <row r="14259">
          <cell r="AN14259" t="str">
            <v>MR052004</v>
          </cell>
        </row>
        <row r="14260">
          <cell r="AN14260" t="str">
            <v>QR052004</v>
          </cell>
        </row>
        <row r="14261">
          <cell r="AN14261" t="str">
            <v>MR052004</v>
          </cell>
        </row>
        <row r="14262">
          <cell r="AN14262" t="str">
            <v>SR052004</v>
          </cell>
        </row>
        <row r="14263">
          <cell r="AN14263" t="str">
            <v>SR052004</v>
          </cell>
        </row>
        <row r="14265">
          <cell r="AN14265" t="str">
            <v>SR022002</v>
          </cell>
        </row>
        <row r="14266">
          <cell r="AN14266" t="str">
            <v>AR022002</v>
          </cell>
        </row>
        <row r="14267">
          <cell r="AN14267" t="str">
            <v>MR012002</v>
          </cell>
        </row>
        <row r="14268">
          <cell r="AN14268" t="str">
            <v>MR122001</v>
          </cell>
        </row>
        <row r="14269">
          <cell r="AN14269" t="str">
            <v>MR122001</v>
          </cell>
        </row>
        <row r="14270">
          <cell r="AN14270" t="str">
            <v>MR012002</v>
          </cell>
        </row>
        <row r="14271">
          <cell r="AN14271" t="str">
            <v>AR012002</v>
          </cell>
        </row>
        <row r="14272">
          <cell r="AN14272" t="str">
            <v>MR122001</v>
          </cell>
        </row>
        <row r="14273">
          <cell r="AN14273" t="str">
            <v>AR122001</v>
          </cell>
        </row>
        <row r="14274">
          <cell r="AN14274" t="str">
            <v>AR122001</v>
          </cell>
        </row>
        <row r="14275">
          <cell r="AN14275" t="str">
            <v>AR122001</v>
          </cell>
        </row>
        <row r="14276">
          <cell r="AN14276" t="str">
            <v>AR122001</v>
          </cell>
        </row>
        <row r="14277">
          <cell r="AN14277" t="str">
            <v>AR122001</v>
          </cell>
        </row>
        <row r="14278">
          <cell r="AN14278" t="str">
            <v>AR122001</v>
          </cell>
        </row>
        <row r="14279">
          <cell r="AN14279" t="str">
            <v>SR122001</v>
          </cell>
        </row>
        <row r="14280">
          <cell r="AN14280" t="str">
            <v>SR012002</v>
          </cell>
        </row>
        <row r="14281">
          <cell r="AN14281" t="str">
            <v>QR122001</v>
          </cell>
        </row>
        <row r="14282">
          <cell r="AN14282" t="str">
            <v>QR122001</v>
          </cell>
        </row>
        <row r="14283">
          <cell r="AN14283" t="str">
            <v>QR122001</v>
          </cell>
        </row>
        <row r="14284">
          <cell r="AN14284" t="str">
            <v>MR012002</v>
          </cell>
        </row>
        <row r="14285">
          <cell r="AN14285" t="str">
            <v>AR122001</v>
          </cell>
        </row>
        <row r="14286">
          <cell r="AN14286" t="str">
            <v>QR012002</v>
          </cell>
        </row>
        <row r="14287">
          <cell r="AN14287" t="str">
            <v>QR012002</v>
          </cell>
        </row>
        <row r="14288">
          <cell r="AN14288" t="str">
            <v>SR012002</v>
          </cell>
        </row>
        <row r="14289">
          <cell r="AN14289" t="str">
            <v>MR012002</v>
          </cell>
        </row>
        <row r="14290">
          <cell r="AN14290" t="str">
            <v>MR012002</v>
          </cell>
        </row>
        <row r="14291">
          <cell r="AN14291" t="str">
            <v>MR012002</v>
          </cell>
        </row>
        <row r="14292">
          <cell r="AN14292" t="str">
            <v>SR012002</v>
          </cell>
        </row>
        <row r="14293">
          <cell r="AN14293" t="str">
            <v>MR012002</v>
          </cell>
        </row>
        <row r="14294">
          <cell r="AN14294" t="str">
            <v>QR012002</v>
          </cell>
        </row>
        <row r="14295">
          <cell r="AN14295" t="str">
            <v>QR012002</v>
          </cell>
        </row>
        <row r="14296">
          <cell r="AN14296" t="str">
            <v>QR012002</v>
          </cell>
        </row>
        <row r="14297">
          <cell r="AN14297" t="str">
            <v>SR012002</v>
          </cell>
        </row>
        <row r="14298">
          <cell r="AN14298" t="str">
            <v>QR012002</v>
          </cell>
        </row>
        <row r="14299">
          <cell r="AN14299" t="str">
            <v>QR012002</v>
          </cell>
        </row>
        <row r="14300">
          <cell r="AN14300" t="str">
            <v>AR042002</v>
          </cell>
        </row>
        <row r="14301">
          <cell r="AN14301" t="str">
            <v>AR012002</v>
          </cell>
        </row>
        <row r="14302">
          <cell r="AN14302" t="str">
            <v>AR012002</v>
          </cell>
        </row>
        <row r="14303">
          <cell r="AN14303" t="str">
            <v>MR022002</v>
          </cell>
        </row>
        <row r="14304">
          <cell r="AN14304" t="str">
            <v>MR012002</v>
          </cell>
        </row>
        <row r="14305">
          <cell r="AN14305" t="str">
            <v>MR012002</v>
          </cell>
        </row>
        <row r="14306">
          <cell r="AN14306" t="str">
            <v>MR012002</v>
          </cell>
        </row>
        <row r="14307">
          <cell r="AN14307" t="str">
            <v>MR012002</v>
          </cell>
        </row>
        <row r="14308">
          <cell r="AN14308" t="str">
            <v>QR022002</v>
          </cell>
        </row>
        <row r="14309">
          <cell r="AN14309" t="str">
            <v>MR012002</v>
          </cell>
        </row>
        <row r="14310">
          <cell r="AN14310" t="str">
            <v>MR012002</v>
          </cell>
        </row>
        <row r="14311">
          <cell r="AN14311" t="str">
            <v>MR012002</v>
          </cell>
        </row>
        <row r="14312">
          <cell r="AN14312" t="str">
            <v>SR012002</v>
          </cell>
        </row>
        <row r="14313">
          <cell r="AN14313" t="str">
            <v>QR012002</v>
          </cell>
        </row>
        <row r="14314">
          <cell r="AN14314" t="str">
            <v>AR012002</v>
          </cell>
        </row>
        <row r="14315">
          <cell r="AN14315" t="str">
            <v>QR022002</v>
          </cell>
        </row>
        <row r="14316">
          <cell r="AN14316" t="str">
            <v>MR012002</v>
          </cell>
        </row>
        <row r="14317">
          <cell r="AN14317" t="str">
            <v>MR022002</v>
          </cell>
        </row>
        <row r="14318">
          <cell r="AN14318" t="str">
            <v>MR012002</v>
          </cell>
        </row>
        <row r="14319">
          <cell r="AN14319" t="str">
            <v>AR022002</v>
          </cell>
        </row>
        <row r="14320">
          <cell r="AN14320" t="str">
            <v>QR012002</v>
          </cell>
        </row>
        <row r="14321">
          <cell r="AN14321" t="str">
            <v>MR022002</v>
          </cell>
        </row>
        <row r="14322">
          <cell r="AN14322" t="str">
            <v>MR012002</v>
          </cell>
        </row>
        <row r="14323">
          <cell r="AN14323" t="str">
            <v>MR012002</v>
          </cell>
        </row>
        <row r="14324">
          <cell r="AN14324" t="str">
            <v>QR012002</v>
          </cell>
        </row>
        <row r="14325">
          <cell r="AN14325" t="str">
            <v>QR012002</v>
          </cell>
        </row>
        <row r="14326">
          <cell r="AN14326" t="str">
            <v>QR012002</v>
          </cell>
        </row>
        <row r="14327">
          <cell r="AN14327" t="str">
            <v>QR012002</v>
          </cell>
        </row>
        <row r="14328">
          <cell r="AN14328" t="str">
            <v>MR012002</v>
          </cell>
        </row>
        <row r="14329">
          <cell r="AN14329" t="str">
            <v>SR012002</v>
          </cell>
        </row>
        <row r="14330">
          <cell r="AN14330" t="str">
            <v>MR012002</v>
          </cell>
        </row>
        <row r="14331">
          <cell r="AN14331" t="str">
            <v>AR012002</v>
          </cell>
        </row>
        <row r="14332">
          <cell r="AN14332" t="str">
            <v>MR012002</v>
          </cell>
        </row>
        <row r="14333">
          <cell r="AN14333" t="str">
            <v>MR022002</v>
          </cell>
        </row>
        <row r="14334">
          <cell r="AN14334" t="str">
            <v>MR022002</v>
          </cell>
        </row>
        <row r="14335">
          <cell r="AN14335" t="str">
            <v>MR022002</v>
          </cell>
        </row>
        <row r="14336">
          <cell r="AN14336" t="str">
            <v>MR022002</v>
          </cell>
        </row>
        <row r="14337">
          <cell r="AN14337" t="str">
            <v>MR022002</v>
          </cell>
        </row>
        <row r="14338">
          <cell r="AN14338" t="str">
            <v>MR022002</v>
          </cell>
        </row>
        <row r="14339">
          <cell r="AN14339" t="str">
            <v>MR022002</v>
          </cell>
        </row>
        <row r="14340">
          <cell r="AN14340" t="str">
            <v>QR022002</v>
          </cell>
        </row>
        <row r="14341">
          <cell r="AN14341" t="str">
            <v>MR022002</v>
          </cell>
        </row>
        <row r="14342">
          <cell r="AN14342" t="str">
            <v>MR042002</v>
          </cell>
        </row>
        <row r="14343">
          <cell r="AN14343" t="str">
            <v>MR022002</v>
          </cell>
        </row>
        <row r="14344">
          <cell r="AN14344" t="str">
            <v>SR012002</v>
          </cell>
        </row>
        <row r="14345">
          <cell r="AN14345" t="str">
            <v>SR012002</v>
          </cell>
        </row>
        <row r="14346">
          <cell r="AN14346" t="str">
            <v>SR012002</v>
          </cell>
        </row>
        <row r="14347">
          <cell r="AN14347" t="str">
            <v>SR012002</v>
          </cell>
        </row>
        <row r="14348">
          <cell r="AN14348" t="str">
            <v>QR012002</v>
          </cell>
        </row>
        <row r="14349">
          <cell r="AN14349" t="str">
            <v>QR022002</v>
          </cell>
        </row>
        <row r="14350">
          <cell r="AN14350" t="str">
            <v>AR022002</v>
          </cell>
        </row>
        <row r="14351">
          <cell r="AN14351" t="str">
            <v>MR022002</v>
          </cell>
        </row>
        <row r="14352">
          <cell r="AN14352" t="str">
            <v>AR042002</v>
          </cell>
        </row>
        <row r="14353">
          <cell r="AN14353" t="str">
            <v>MR022002</v>
          </cell>
        </row>
        <row r="14354">
          <cell r="AN14354" t="str">
            <v>QR022002</v>
          </cell>
        </row>
        <row r="14355">
          <cell r="AN14355" t="str">
            <v>MR022002</v>
          </cell>
        </row>
        <row r="14356">
          <cell r="AN14356" t="str">
            <v>QR022002</v>
          </cell>
        </row>
        <row r="14357">
          <cell r="AN14357" t="str">
            <v>SR022002</v>
          </cell>
        </row>
        <row r="14358">
          <cell r="AN14358" t="str">
            <v>AR022002</v>
          </cell>
        </row>
        <row r="14359">
          <cell r="AN14359" t="str">
            <v>AR022002</v>
          </cell>
        </row>
        <row r="14360">
          <cell r="AN14360" t="str">
            <v>QR032002</v>
          </cell>
        </row>
        <row r="14361">
          <cell r="AN14361" t="str">
            <v>QR022002</v>
          </cell>
        </row>
        <row r="14362">
          <cell r="AN14362" t="str">
            <v>AR022002</v>
          </cell>
        </row>
        <row r="14363">
          <cell r="AN14363" t="str">
            <v>SR042002</v>
          </cell>
        </row>
        <row r="14364">
          <cell r="AN14364" t="str">
            <v>SR042002</v>
          </cell>
        </row>
        <row r="14365">
          <cell r="AN14365" t="str">
            <v>MR022002</v>
          </cell>
        </row>
        <row r="14366">
          <cell r="AN14366" t="str">
            <v>QR022002</v>
          </cell>
        </row>
        <row r="14367">
          <cell r="AN14367" t="str">
            <v>SR022002</v>
          </cell>
        </row>
        <row r="14368">
          <cell r="AN14368" t="str">
            <v>AR022002</v>
          </cell>
        </row>
        <row r="14369">
          <cell r="AN14369" t="str">
            <v>AR022002</v>
          </cell>
        </row>
        <row r="14370">
          <cell r="AN14370" t="str">
            <v>MR022002</v>
          </cell>
        </row>
        <row r="14371">
          <cell r="AN14371" t="str">
            <v>SR022002</v>
          </cell>
        </row>
        <row r="14372">
          <cell r="AN14372" t="str">
            <v>QR022002</v>
          </cell>
        </row>
        <row r="14373">
          <cell r="AN14373" t="str">
            <v>MR022002</v>
          </cell>
        </row>
        <row r="14374">
          <cell r="AN14374" t="str">
            <v>MR022002</v>
          </cell>
        </row>
        <row r="14375">
          <cell r="AN14375" t="str">
            <v>AR022002</v>
          </cell>
        </row>
        <row r="14376">
          <cell r="AN14376" t="str">
            <v>AR022002</v>
          </cell>
        </row>
        <row r="14377">
          <cell r="AN14377" t="str">
            <v>AR022002</v>
          </cell>
        </row>
        <row r="14378">
          <cell r="AN14378" t="str">
            <v>QR032002</v>
          </cell>
        </row>
        <row r="14379">
          <cell r="AN14379" t="str">
            <v>QR022002</v>
          </cell>
        </row>
        <row r="14380">
          <cell r="AN14380" t="str">
            <v>MR032002</v>
          </cell>
        </row>
        <row r="14381">
          <cell r="AN14381" t="str">
            <v>MR022002</v>
          </cell>
        </row>
        <row r="14382">
          <cell r="AN14382" t="str">
            <v>MR022002</v>
          </cell>
        </row>
        <row r="14383">
          <cell r="AN14383" t="str">
            <v>MR022002</v>
          </cell>
        </row>
        <row r="14384">
          <cell r="AN14384" t="str">
            <v>QR022002</v>
          </cell>
        </row>
        <row r="14385">
          <cell r="AN14385" t="str">
            <v>MR032002</v>
          </cell>
        </row>
        <row r="14386">
          <cell r="AN14386" t="str">
            <v>MR022002</v>
          </cell>
        </row>
        <row r="14387">
          <cell r="AN14387" t="str">
            <v>MR032002</v>
          </cell>
        </row>
        <row r="14388">
          <cell r="AN14388" t="str">
            <v>MR032002</v>
          </cell>
        </row>
        <row r="14389">
          <cell r="AN14389" t="str">
            <v>QR022002</v>
          </cell>
        </row>
        <row r="14390">
          <cell r="AN14390" t="str">
            <v>MR022002</v>
          </cell>
        </row>
        <row r="14391">
          <cell r="AN14391" t="str">
            <v>QR032002</v>
          </cell>
        </row>
        <row r="14392">
          <cell r="AN14392" t="str">
            <v>AR032002</v>
          </cell>
        </row>
        <row r="14393">
          <cell r="AN14393" t="str">
            <v>QR022002</v>
          </cell>
        </row>
        <row r="14394">
          <cell r="AN14394" t="str">
            <v>QR022002</v>
          </cell>
        </row>
        <row r="14395">
          <cell r="AN14395" t="str">
            <v>MR022002</v>
          </cell>
        </row>
        <row r="14396">
          <cell r="AN14396" t="str">
            <v>MR022002</v>
          </cell>
        </row>
        <row r="14397">
          <cell r="AN14397" t="str">
            <v>MR032002</v>
          </cell>
        </row>
        <row r="14398">
          <cell r="AN14398" t="str">
            <v>MR032002</v>
          </cell>
        </row>
        <row r="14399">
          <cell r="AN14399" t="str">
            <v>AR032002</v>
          </cell>
        </row>
        <row r="14400">
          <cell r="AN14400" t="str">
            <v>MR022002</v>
          </cell>
        </row>
        <row r="14401">
          <cell r="AN14401" t="str">
            <v>MR022002</v>
          </cell>
        </row>
        <row r="14402">
          <cell r="AN14402" t="str">
            <v>QR032002</v>
          </cell>
        </row>
        <row r="14403">
          <cell r="AN14403" t="str">
            <v>QR032002</v>
          </cell>
        </row>
        <row r="14404">
          <cell r="AN14404" t="str">
            <v>AR032002</v>
          </cell>
        </row>
        <row r="14405">
          <cell r="AN14405" t="str">
            <v>AR032002</v>
          </cell>
        </row>
        <row r="14406">
          <cell r="AN14406" t="str">
            <v>MR032002</v>
          </cell>
        </row>
        <row r="14407">
          <cell r="AN14407" t="str">
            <v>MR032002</v>
          </cell>
        </row>
        <row r="14408">
          <cell r="AN14408" t="str">
            <v>SR032002</v>
          </cell>
        </row>
        <row r="14409">
          <cell r="AN14409" t="str">
            <v>MR032002</v>
          </cell>
        </row>
        <row r="14410">
          <cell r="AN14410" t="str">
            <v>MR032002</v>
          </cell>
        </row>
        <row r="14411">
          <cell r="AN14411" t="str">
            <v>MR032002</v>
          </cell>
        </row>
        <row r="14412">
          <cell r="AN14412" t="str">
            <v>AR042002</v>
          </cell>
        </row>
        <row r="14413">
          <cell r="AN14413" t="str">
            <v>QR032002</v>
          </cell>
        </row>
        <row r="14414">
          <cell r="AN14414" t="str">
            <v>MR022002</v>
          </cell>
        </row>
        <row r="14415">
          <cell r="AN14415" t="str">
            <v>MR032002</v>
          </cell>
        </row>
        <row r="14416">
          <cell r="AN14416" t="str">
            <v>MR032002</v>
          </cell>
        </row>
        <row r="14417">
          <cell r="AN14417" t="str">
            <v>AR042002</v>
          </cell>
        </row>
        <row r="14418">
          <cell r="AN14418" t="str">
            <v>AR032002</v>
          </cell>
        </row>
        <row r="14419">
          <cell r="AN14419" t="str">
            <v>QR032002</v>
          </cell>
        </row>
        <row r="14420">
          <cell r="AN14420" t="str">
            <v>MR032002</v>
          </cell>
        </row>
        <row r="14421">
          <cell r="AN14421" t="str">
            <v>QR032002</v>
          </cell>
        </row>
        <row r="14422">
          <cell r="AN14422" t="str">
            <v>MR032002</v>
          </cell>
        </row>
        <row r="14423">
          <cell r="AN14423" t="str">
            <v>QR032002</v>
          </cell>
        </row>
        <row r="14424">
          <cell r="AN14424" t="str">
            <v>QR032002</v>
          </cell>
        </row>
        <row r="14425">
          <cell r="AN14425" t="str">
            <v>QR032002</v>
          </cell>
        </row>
        <row r="14426">
          <cell r="AN14426" t="str">
            <v>AR032002</v>
          </cell>
        </row>
        <row r="14427">
          <cell r="AN14427" t="str">
            <v>QR032002</v>
          </cell>
        </row>
        <row r="14428">
          <cell r="AN14428" t="str">
            <v>QR032002</v>
          </cell>
        </row>
        <row r="14429">
          <cell r="AN14429" t="str">
            <v>AR032002</v>
          </cell>
        </row>
        <row r="14430">
          <cell r="AN14430" t="str">
            <v>AR032002</v>
          </cell>
        </row>
        <row r="14431">
          <cell r="AN14431" t="str">
            <v>AR032002</v>
          </cell>
        </row>
        <row r="14432">
          <cell r="AN14432" t="str">
            <v>QR032002</v>
          </cell>
        </row>
        <row r="14433">
          <cell r="AN14433" t="str">
            <v>MR032002</v>
          </cell>
        </row>
        <row r="14434">
          <cell r="AN14434" t="str">
            <v>MR032002</v>
          </cell>
        </row>
        <row r="14435">
          <cell r="AN14435" t="str">
            <v>MR032002</v>
          </cell>
        </row>
        <row r="14436">
          <cell r="AN14436" t="str">
            <v>QR032002</v>
          </cell>
        </row>
        <row r="14437">
          <cell r="AN14437" t="str">
            <v>QR032002</v>
          </cell>
        </row>
        <row r="14438">
          <cell r="AN14438" t="str">
            <v>MR032002</v>
          </cell>
        </row>
        <row r="14439">
          <cell r="AN14439" t="str">
            <v>QR032002</v>
          </cell>
        </row>
        <row r="14440">
          <cell r="AN14440" t="str">
            <v>MR032002</v>
          </cell>
        </row>
        <row r="14441">
          <cell r="AN14441" t="str">
            <v>QR032002</v>
          </cell>
        </row>
        <row r="14442">
          <cell r="AN14442" t="str">
            <v>MR032002</v>
          </cell>
        </row>
        <row r="14443">
          <cell r="AN14443" t="str">
            <v>AR032002</v>
          </cell>
        </row>
        <row r="14444">
          <cell r="AN14444" t="str">
            <v>AR042002</v>
          </cell>
        </row>
        <row r="14445">
          <cell r="AN14445" t="str">
            <v>MR032002</v>
          </cell>
        </row>
        <row r="14446">
          <cell r="AN14446" t="str">
            <v>QR032002</v>
          </cell>
        </row>
        <row r="14447">
          <cell r="AN14447" t="str">
            <v>QR032002</v>
          </cell>
        </row>
        <row r="14448">
          <cell r="AN14448" t="str">
            <v>QR042002</v>
          </cell>
        </row>
        <row r="14449">
          <cell r="AN14449" t="str">
            <v>AR022002</v>
          </cell>
        </row>
        <row r="14450">
          <cell r="AN14450" t="str">
            <v>MR032002</v>
          </cell>
        </row>
        <row r="14451">
          <cell r="AN14451" t="str">
            <v>QR042002</v>
          </cell>
        </row>
        <row r="14452">
          <cell r="AN14452" t="str">
            <v>MR032002</v>
          </cell>
        </row>
        <row r="14453">
          <cell r="AN14453" t="str">
            <v>SR032003</v>
          </cell>
        </row>
        <row r="14454">
          <cell r="AN14454" t="str">
            <v>AR032002</v>
          </cell>
        </row>
        <row r="14455">
          <cell r="AN14455" t="str">
            <v>MR032002</v>
          </cell>
        </row>
        <row r="14456">
          <cell r="AN14456" t="str">
            <v>MR032002</v>
          </cell>
        </row>
        <row r="14457">
          <cell r="AN14457" t="str">
            <v>SR032002</v>
          </cell>
        </row>
        <row r="14458">
          <cell r="AN14458" t="str">
            <v>QR032002</v>
          </cell>
        </row>
        <row r="14459">
          <cell r="AN14459" t="str">
            <v>AR042002</v>
          </cell>
        </row>
        <row r="14460">
          <cell r="AN14460" t="str">
            <v>QR032002</v>
          </cell>
        </row>
        <row r="14461">
          <cell r="AN14461" t="str">
            <v>QR032002</v>
          </cell>
        </row>
        <row r="14462">
          <cell r="AN14462" t="str">
            <v>QR032002</v>
          </cell>
        </row>
        <row r="14463">
          <cell r="AN14463" t="str">
            <v>QR032002</v>
          </cell>
        </row>
        <row r="14464">
          <cell r="AN14464" t="str">
            <v>QR032002</v>
          </cell>
        </row>
        <row r="14465">
          <cell r="AN14465" t="str">
            <v>MR032002</v>
          </cell>
        </row>
        <row r="14466">
          <cell r="AN14466" t="str">
            <v>MR032002</v>
          </cell>
        </row>
        <row r="14467">
          <cell r="AN14467" t="str">
            <v>MR032002</v>
          </cell>
        </row>
        <row r="14468">
          <cell r="AN14468" t="str">
            <v>MR032002</v>
          </cell>
        </row>
        <row r="14469">
          <cell r="AN14469" t="str">
            <v>MR042002</v>
          </cell>
        </row>
        <row r="14470">
          <cell r="AN14470" t="str">
            <v>MR042002</v>
          </cell>
        </row>
        <row r="14471">
          <cell r="AN14471" t="str">
            <v>MR042002</v>
          </cell>
        </row>
        <row r="14472">
          <cell r="AN14472" t="str">
            <v>MR042002</v>
          </cell>
        </row>
        <row r="14473">
          <cell r="AN14473" t="str">
            <v>QR032002</v>
          </cell>
        </row>
        <row r="14474">
          <cell r="AN14474" t="str">
            <v>QR042002</v>
          </cell>
        </row>
        <row r="14475">
          <cell r="AN14475" t="str">
            <v>MR042002</v>
          </cell>
        </row>
        <row r="14476">
          <cell r="AN14476" t="str">
            <v>MR032002</v>
          </cell>
        </row>
        <row r="14477">
          <cell r="AN14477" t="str">
            <v>SR032002</v>
          </cell>
        </row>
        <row r="14478">
          <cell r="AN14478" t="str">
            <v>SR032002</v>
          </cell>
        </row>
        <row r="14479">
          <cell r="AN14479" t="str">
            <v>QR042002</v>
          </cell>
        </row>
        <row r="14480">
          <cell r="AN14480" t="str">
            <v>AR032002</v>
          </cell>
        </row>
        <row r="14481">
          <cell r="AN14481" t="str">
            <v>MR032002</v>
          </cell>
        </row>
        <row r="14482">
          <cell r="AN14482" t="str">
            <v>AR032002</v>
          </cell>
        </row>
        <row r="14483">
          <cell r="AN14483" t="str">
            <v>QR052002</v>
          </cell>
        </row>
        <row r="14484">
          <cell r="AN14484" t="str">
            <v>AR032002</v>
          </cell>
        </row>
        <row r="14485">
          <cell r="AN14485" t="str">
            <v>MR032002</v>
          </cell>
        </row>
        <row r="14486">
          <cell r="AN14486" t="str">
            <v>SR032002</v>
          </cell>
        </row>
        <row r="14487">
          <cell r="AN14487" t="str">
            <v>AR042002</v>
          </cell>
        </row>
        <row r="14488">
          <cell r="AN14488" t="str">
            <v>QR032002</v>
          </cell>
        </row>
        <row r="14489">
          <cell r="AN14489" t="str">
            <v>QR042002</v>
          </cell>
        </row>
        <row r="14490">
          <cell r="AN14490" t="str">
            <v>QR032002</v>
          </cell>
        </row>
        <row r="14491">
          <cell r="AN14491" t="str">
            <v>QR032002</v>
          </cell>
        </row>
        <row r="14492">
          <cell r="AN14492" t="str">
            <v>MR032002</v>
          </cell>
        </row>
        <row r="14493">
          <cell r="AN14493" t="str">
            <v>MR042002</v>
          </cell>
        </row>
        <row r="14494">
          <cell r="AN14494" t="str">
            <v>QR032002</v>
          </cell>
        </row>
        <row r="14495">
          <cell r="AN14495" t="str">
            <v>AR032002</v>
          </cell>
        </row>
        <row r="14496">
          <cell r="AN14496" t="str">
            <v>QR032002</v>
          </cell>
        </row>
        <row r="14497">
          <cell r="AN14497" t="str">
            <v>QR032002</v>
          </cell>
        </row>
        <row r="14498">
          <cell r="AN14498" t="str">
            <v>AR032002</v>
          </cell>
        </row>
        <row r="14499">
          <cell r="AN14499" t="str">
            <v>MR042002</v>
          </cell>
        </row>
        <row r="14500">
          <cell r="AN14500" t="str">
            <v>MR032002</v>
          </cell>
        </row>
        <row r="14501">
          <cell r="AN14501" t="str">
            <v>SR042002</v>
          </cell>
        </row>
        <row r="14502">
          <cell r="AN14502" t="str">
            <v>AR042002</v>
          </cell>
        </row>
        <row r="14503">
          <cell r="AN14503" t="str">
            <v>AR042002</v>
          </cell>
        </row>
        <row r="14504">
          <cell r="AN14504" t="str">
            <v>AR042002</v>
          </cell>
        </row>
        <row r="14505">
          <cell r="AN14505" t="str">
            <v>AR032002</v>
          </cell>
        </row>
        <row r="14506">
          <cell r="AN14506" t="str">
            <v>AR032002</v>
          </cell>
        </row>
        <row r="14507">
          <cell r="AN14507" t="str">
            <v>MR042002</v>
          </cell>
        </row>
        <row r="14508">
          <cell r="AN14508" t="str">
            <v>QR062002</v>
          </cell>
        </row>
        <row r="14509">
          <cell r="AN14509" t="str">
            <v>SR042002</v>
          </cell>
        </row>
        <row r="14510">
          <cell r="AN14510" t="str">
            <v>QR032002</v>
          </cell>
        </row>
        <row r="14511">
          <cell r="AN14511" t="str">
            <v>QR042002</v>
          </cell>
        </row>
        <row r="14512">
          <cell r="AN14512" t="str">
            <v>QR042002</v>
          </cell>
        </row>
        <row r="14513">
          <cell r="AN14513" t="str">
            <v>SR032002</v>
          </cell>
        </row>
        <row r="14514">
          <cell r="AN14514" t="str">
            <v>QR042002</v>
          </cell>
        </row>
        <row r="14515">
          <cell r="AN14515" t="str">
            <v>QR032002</v>
          </cell>
        </row>
        <row r="14516">
          <cell r="AN14516" t="str">
            <v>MR042002</v>
          </cell>
        </row>
        <row r="14517">
          <cell r="AN14517" t="str">
            <v>MR032002</v>
          </cell>
        </row>
        <row r="14518">
          <cell r="AN14518" t="str">
            <v>QR042002</v>
          </cell>
        </row>
        <row r="14519">
          <cell r="AN14519" t="str">
            <v>QR042002</v>
          </cell>
        </row>
        <row r="14520">
          <cell r="AN14520" t="str">
            <v>SR032002</v>
          </cell>
        </row>
        <row r="14521">
          <cell r="AN14521" t="str">
            <v>MR072002</v>
          </cell>
        </row>
        <row r="14522">
          <cell r="AN14522" t="str">
            <v>MR062002</v>
          </cell>
        </row>
        <row r="14523">
          <cell r="AN14523" t="str">
            <v>MR072002</v>
          </cell>
        </row>
        <row r="14524">
          <cell r="AN14524" t="str">
            <v>SR032002</v>
          </cell>
        </row>
        <row r="14525">
          <cell r="AN14525" t="str">
            <v>SR042002</v>
          </cell>
        </row>
        <row r="14526">
          <cell r="AN14526" t="str">
            <v>QR042002</v>
          </cell>
        </row>
        <row r="14527">
          <cell r="AN14527" t="str">
            <v>AR032002</v>
          </cell>
        </row>
        <row r="14528">
          <cell r="AN14528" t="str">
            <v>QR042002</v>
          </cell>
        </row>
        <row r="14529">
          <cell r="AN14529" t="str">
            <v>AR042002</v>
          </cell>
        </row>
        <row r="14530">
          <cell r="AN14530" t="str">
            <v>AR042002</v>
          </cell>
        </row>
        <row r="14531">
          <cell r="AN14531" t="str">
            <v>QR042002</v>
          </cell>
        </row>
        <row r="14532">
          <cell r="AN14532" t="str">
            <v>QR042002</v>
          </cell>
        </row>
        <row r="14533">
          <cell r="AN14533" t="str">
            <v>MR082002</v>
          </cell>
        </row>
        <row r="14534">
          <cell r="AN14534" t="str">
            <v>MR042002</v>
          </cell>
        </row>
        <row r="14535">
          <cell r="AN14535" t="str">
            <v>QR042002</v>
          </cell>
        </row>
        <row r="14536">
          <cell r="AN14536" t="str">
            <v>QR042002</v>
          </cell>
        </row>
        <row r="14537">
          <cell r="AN14537" t="str">
            <v>AR042002</v>
          </cell>
        </row>
        <row r="14538">
          <cell r="AN14538" t="str">
            <v>QR042002</v>
          </cell>
        </row>
        <row r="14539">
          <cell r="AN14539" t="str">
            <v>QR032002</v>
          </cell>
        </row>
        <row r="14540">
          <cell r="AN14540" t="str">
            <v>MR042002</v>
          </cell>
        </row>
        <row r="14541">
          <cell r="AN14541" t="str">
            <v>QR042002</v>
          </cell>
        </row>
        <row r="14542">
          <cell r="AN14542" t="str">
            <v>QR042002</v>
          </cell>
        </row>
        <row r="14543">
          <cell r="AN14543" t="str">
            <v>QR042002</v>
          </cell>
        </row>
        <row r="14544">
          <cell r="AN14544" t="str">
            <v>MR042002</v>
          </cell>
        </row>
        <row r="14545">
          <cell r="AN14545" t="str">
            <v>MR042002</v>
          </cell>
        </row>
        <row r="14546">
          <cell r="AN14546" t="str">
            <v>MR042002</v>
          </cell>
        </row>
        <row r="14547">
          <cell r="AN14547" t="str">
            <v>MR092002</v>
          </cell>
        </row>
        <row r="14548">
          <cell r="AN14548" t="str">
            <v>QR042002</v>
          </cell>
        </row>
        <row r="14549">
          <cell r="AN14549" t="str">
            <v>MR042002</v>
          </cell>
        </row>
        <row r="14550">
          <cell r="AN14550" t="str">
            <v>QR042002</v>
          </cell>
        </row>
        <row r="14551">
          <cell r="AN14551" t="str">
            <v>QR042002</v>
          </cell>
        </row>
        <row r="14552">
          <cell r="AN14552" t="str">
            <v>AR042002</v>
          </cell>
        </row>
        <row r="14553">
          <cell r="AN14553" t="str">
            <v>AR042002</v>
          </cell>
        </row>
        <row r="14554">
          <cell r="AN14554" t="str">
            <v>QR042002</v>
          </cell>
        </row>
        <row r="14555">
          <cell r="AN14555" t="str">
            <v>SR042002</v>
          </cell>
        </row>
        <row r="14556">
          <cell r="AN14556" t="str">
            <v>QR052002</v>
          </cell>
        </row>
        <row r="14557">
          <cell r="AN14557" t="str">
            <v>MR042002</v>
          </cell>
        </row>
        <row r="14558">
          <cell r="AN14558" t="str">
            <v>QR052002</v>
          </cell>
        </row>
        <row r="14559">
          <cell r="AN14559" t="str">
            <v>QR052002</v>
          </cell>
        </row>
        <row r="14560">
          <cell r="AN14560" t="str">
            <v>AR042002</v>
          </cell>
        </row>
        <row r="14561">
          <cell r="AN14561" t="str">
            <v>AR052002</v>
          </cell>
        </row>
        <row r="14562">
          <cell r="AN14562" t="str">
            <v>AR042002</v>
          </cell>
        </row>
        <row r="14563">
          <cell r="AN14563" t="str">
            <v>AR042002</v>
          </cell>
        </row>
        <row r="14564">
          <cell r="AN14564" t="str">
            <v>AR042002</v>
          </cell>
        </row>
        <row r="14565">
          <cell r="AN14565" t="str">
            <v>QR042002</v>
          </cell>
        </row>
        <row r="14566">
          <cell r="AN14566" t="str">
            <v>QR042002</v>
          </cell>
        </row>
        <row r="14567">
          <cell r="AN14567" t="str">
            <v>MR042002</v>
          </cell>
        </row>
        <row r="14568">
          <cell r="AN14568" t="str">
            <v>MR042002</v>
          </cell>
        </row>
        <row r="14569">
          <cell r="AN14569" t="str">
            <v>MR042002</v>
          </cell>
        </row>
        <row r="14570">
          <cell r="AN14570" t="str">
            <v>QR042002</v>
          </cell>
        </row>
        <row r="14571">
          <cell r="AN14571" t="str">
            <v>MR042002</v>
          </cell>
        </row>
        <row r="14572">
          <cell r="AN14572" t="str">
            <v>AR042002</v>
          </cell>
        </row>
        <row r="14573">
          <cell r="AN14573" t="str">
            <v>AR042002</v>
          </cell>
        </row>
        <row r="14574">
          <cell r="AN14574" t="str">
            <v>MR042002</v>
          </cell>
        </row>
        <row r="14575">
          <cell r="AN14575" t="str">
            <v>MR042002</v>
          </cell>
        </row>
        <row r="14576">
          <cell r="AN14576" t="str">
            <v>SR042002</v>
          </cell>
        </row>
        <row r="14577">
          <cell r="AN14577" t="str">
            <v>QR042002</v>
          </cell>
        </row>
        <row r="14578">
          <cell r="AN14578" t="str">
            <v>AR042002</v>
          </cell>
        </row>
        <row r="14579">
          <cell r="AN14579" t="str">
            <v>AR042002</v>
          </cell>
        </row>
        <row r="14580">
          <cell r="AN14580" t="str">
            <v>AR042002</v>
          </cell>
        </row>
        <row r="14581">
          <cell r="AN14581" t="str">
            <v>AR042002</v>
          </cell>
        </row>
        <row r="14582">
          <cell r="AN14582" t="str">
            <v>QR042002</v>
          </cell>
        </row>
        <row r="14583">
          <cell r="AN14583" t="str">
            <v>AR042002</v>
          </cell>
        </row>
        <row r="14584">
          <cell r="AN14584" t="str">
            <v>AR042002</v>
          </cell>
        </row>
        <row r="14585">
          <cell r="AN14585" t="str">
            <v>AR042002</v>
          </cell>
        </row>
        <row r="14586">
          <cell r="AN14586" t="str">
            <v>SR042002</v>
          </cell>
        </row>
        <row r="14587">
          <cell r="AN14587" t="str">
            <v>AR042002</v>
          </cell>
        </row>
        <row r="14588">
          <cell r="AN14588" t="str">
            <v>AR042002</v>
          </cell>
        </row>
        <row r="14589">
          <cell r="AN14589" t="str">
            <v>AR042002</v>
          </cell>
        </row>
        <row r="14590">
          <cell r="AN14590" t="str">
            <v>MR042002</v>
          </cell>
        </row>
        <row r="14591">
          <cell r="AN14591" t="str">
            <v>QR042002</v>
          </cell>
        </row>
        <row r="14592">
          <cell r="AN14592" t="str">
            <v>QR042002</v>
          </cell>
        </row>
        <row r="14593">
          <cell r="AN14593" t="str">
            <v>MR042002</v>
          </cell>
        </row>
        <row r="14594">
          <cell r="AN14594" t="str">
            <v>MR042002</v>
          </cell>
        </row>
        <row r="14595">
          <cell r="AN14595" t="str">
            <v>MR042002</v>
          </cell>
        </row>
        <row r="14596">
          <cell r="AN14596" t="str">
            <v>AR052002</v>
          </cell>
        </row>
        <row r="14597">
          <cell r="AN14597" t="str">
            <v>AR042002</v>
          </cell>
        </row>
        <row r="14598">
          <cell r="AN14598" t="str">
            <v>AR042002</v>
          </cell>
        </row>
        <row r="14599">
          <cell r="AN14599" t="str">
            <v>SR042002</v>
          </cell>
        </row>
        <row r="14600">
          <cell r="AN14600" t="str">
            <v>QR042002</v>
          </cell>
        </row>
        <row r="14601">
          <cell r="AN14601" t="str">
            <v>AR042002</v>
          </cell>
        </row>
        <row r="14602">
          <cell r="AN14602" t="str">
            <v>SR042002</v>
          </cell>
        </row>
        <row r="14603">
          <cell r="AN14603" t="str">
            <v>MR042002</v>
          </cell>
        </row>
        <row r="14604">
          <cell r="AN14604" t="str">
            <v>MR042002</v>
          </cell>
        </row>
        <row r="14605">
          <cell r="AN14605" t="str">
            <v>AR042002</v>
          </cell>
        </row>
        <row r="14606">
          <cell r="AN14606" t="str">
            <v>QR052002</v>
          </cell>
        </row>
        <row r="14607">
          <cell r="AN14607" t="str">
            <v>AR052002</v>
          </cell>
        </row>
        <row r="14608">
          <cell r="AN14608" t="str">
            <v>MR042002</v>
          </cell>
        </row>
        <row r="14609">
          <cell r="AN14609" t="str">
            <v>AR042002</v>
          </cell>
        </row>
        <row r="14610">
          <cell r="AN14610" t="str">
            <v>MR042002</v>
          </cell>
        </row>
        <row r="14611">
          <cell r="AN14611" t="str">
            <v>MR042002</v>
          </cell>
        </row>
        <row r="14612">
          <cell r="AN14612" t="str">
            <v>MR042002</v>
          </cell>
        </row>
        <row r="14613">
          <cell r="AN14613" t="str">
            <v>QR042002</v>
          </cell>
        </row>
        <row r="14614">
          <cell r="AN14614" t="str">
            <v>QR042002</v>
          </cell>
        </row>
        <row r="14615">
          <cell r="AN14615" t="str">
            <v>MR042002</v>
          </cell>
        </row>
        <row r="14616">
          <cell r="AN14616" t="str">
            <v>QR042002</v>
          </cell>
        </row>
        <row r="14617">
          <cell r="AN14617" t="str">
            <v>MR042002</v>
          </cell>
        </row>
        <row r="14618">
          <cell r="AN14618" t="str">
            <v>MR042002</v>
          </cell>
        </row>
        <row r="14619">
          <cell r="AN14619" t="str">
            <v>QR042002</v>
          </cell>
        </row>
        <row r="14620">
          <cell r="AN14620" t="str">
            <v>SR052002</v>
          </cell>
        </row>
        <row r="14621">
          <cell r="AN14621" t="str">
            <v>MR042002</v>
          </cell>
        </row>
        <row r="14622">
          <cell r="AN14622" t="str">
            <v>MR042002</v>
          </cell>
        </row>
        <row r="14623">
          <cell r="AN14623" t="str">
            <v>MR042002</v>
          </cell>
        </row>
        <row r="14624">
          <cell r="AN14624" t="str">
            <v>AR042002</v>
          </cell>
        </row>
        <row r="14625">
          <cell r="AN14625" t="str">
            <v>MR052002</v>
          </cell>
        </row>
        <row r="14626">
          <cell r="AN14626" t="str">
            <v>QR042002</v>
          </cell>
        </row>
        <row r="14627">
          <cell r="AN14627" t="str">
            <v>MR042002</v>
          </cell>
        </row>
        <row r="14628">
          <cell r="AN14628" t="str">
            <v>AR042002</v>
          </cell>
        </row>
        <row r="14629">
          <cell r="AN14629" t="str">
            <v>AR042002</v>
          </cell>
        </row>
        <row r="14630">
          <cell r="AN14630" t="str">
            <v>MR052002</v>
          </cell>
        </row>
        <row r="14631">
          <cell r="AN14631" t="str">
            <v>QR052002</v>
          </cell>
        </row>
        <row r="14632">
          <cell r="AN14632" t="str">
            <v>QR052002</v>
          </cell>
        </row>
        <row r="14633">
          <cell r="AN14633" t="str">
            <v>AR052002</v>
          </cell>
        </row>
        <row r="14634">
          <cell r="AN14634" t="str">
            <v>QR052002</v>
          </cell>
        </row>
        <row r="14635">
          <cell r="AN14635" t="str">
            <v>QR052002</v>
          </cell>
        </row>
        <row r="14636">
          <cell r="AN14636" t="str">
            <v>AR072002</v>
          </cell>
        </row>
        <row r="14637">
          <cell r="AN14637" t="str">
            <v>AR102002</v>
          </cell>
        </row>
        <row r="14638">
          <cell r="AN14638" t="str">
            <v>AR072002</v>
          </cell>
        </row>
        <row r="14639">
          <cell r="AN14639" t="str">
            <v>AR072002</v>
          </cell>
        </row>
        <row r="14640">
          <cell r="AN14640" t="str">
            <v>AR072002</v>
          </cell>
        </row>
        <row r="14641">
          <cell r="AN14641" t="str">
            <v>QR052002</v>
          </cell>
        </row>
        <row r="14642">
          <cell r="AN14642" t="str">
            <v>MR052002</v>
          </cell>
        </row>
        <row r="14643">
          <cell r="AN14643" t="str">
            <v>MR072002</v>
          </cell>
        </row>
        <row r="14644">
          <cell r="AN14644" t="str">
            <v>MR052002</v>
          </cell>
        </row>
        <row r="14645">
          <cell r="AN14645" t="str">
            <v>MR052002</v>
          </cell>
        </row>
        <row r="14646">
          <cell r="AN14646" t="str">
            <v>QR052002</v>
          </cell>
        </row>
        <row r="14647">
          <cell r="AN14647" t="str">
            <v>AR052002</v>
          </cell>
        </row>
        <row r="14648">
          <cell r="AN14648" t="str">
            <v>MR062002</v>
          </cell>
        </row>
        <row r="14649">
          <cell r="AN14649" t="str">
            <v>QR052002</v>
          </cell>
        </row>
        <row r="14650">
          <cell r="AN14650" t="str">
            <v>QR052002</v>
          </cell>
        </row>
        <row r="14651">
          <cell r="AN14651" t="str">
            <v>AR062002</v>
          </cell>
        </row>
        <row r="14652">
          <cell r="AN14652" t="str">
            <v>AR062002</v>
          </cell>
        </row>
        <row r="14653">
          <cell r="AN14653" t="str">
            <v>AR062002</v>
          </cell>
        </row>
        <row r="14654">
          <cell r="AN14654" t="str">
            <v>QR052002</v>
          </cell>
        </row>
        <row r="14655">
          <cell r="AN14655" t="str">
            <v>QR052002</v>
          </cell>
        </row>
        <row r="14656">
          <cell r="AN14656" t="str">
            <v>SR052002</v>
          </cell>
        </row>
        <row r="14657">
          <cell r="AN14657" t="str">
            <v>AR052002</v>
          </cell>
        </row>
        <row r="14658">
          <cell r="AN14658" t="str">
            <v>MR052002</v>
          </cell>
        </row>
        <row r="14659">
          <cell r="AN14659" t="str">
            <v>QR062002</v>
          </cell>
        </row>
        <row r="14660">
          <cell r="AN14660" t="str">
            <v>MR052002</v>
          </cell>
        </row>
        <row r="14661">
          <cell r="AN14661" t="str">
            <v>QR052002</v>
          </cell>
        </row>
        <row r="14662">
          <cell r="AN14662" t="str">
            <v>QR052002</v>
          </cell>
        </row>
        <row r="14663">
          <cell r="AN14663" t="str">
            <v>SR052002</v>
          </cell>
        </row>
        <row r="14664">
          <cell r="AN14664" t="str">
            <v>QR052002</v>
          </cell>
        </row>
        <row r="14665">
          <cell r="AN14665" t="str">
            <v>QR052002</v>
          </cell>
        </row>
        <row r="14666">
          <cell r="AN14666" t="str">
            <v>MR052002</v>
          </cell>
        </row>
        <row r="14667">
          <cell r="AN14667" t="str">
            <v>QR092002</v>
          </cell>
        </row>
        <row r="14668">
          <cell r="AN14668" t="str">
            <v>QR052002</v>
          </cell>
        </row>
        <row r="14669">
          <cell r="AN14669" t="str">
            <v>QR052002</v>
          </cell>
        </row>
        <row r="14670">
          <cell r="AN14670" t="str">
            <v>MR062002</v>
          </cell>
        </row>
        <row r="14671">
          <cell r="AN14671" t="str">
            <v>MR052002</v>
          </cell>
        </row>
        <row r="14672">
          <cell r="AN14672" t="str">
            <v>AR052002</v>
          </cell>
        </row>
        <row r="14673">
          <cell r="AN14673" t="str">
            <v>MR052002</v>
          </cell>
        </row>
        <row r="14674">
          <cell r="AN14674" t="str">
            <v>MR052002</v>
          </cell>
        </row>
        <row r="14675">
          <cell r="AN14675" t="str">
            <v>MR052002</v>
          </cell>
        </row>
        <row r="14676">
          <cell r="AN14676" t="str">
            <v>MR052002</v>
          </cell>
        </row>
        <row r="14677">
          <cell r="AN14677" t="str">
            <v>AR052002</v>
          </cell>
        </row>
        <row r="14678">
          <cell r="AN14678" t="str">
            <v>MR052002</v>
          </cell>
        </row>
        <row r="14679">
          <cell r="AN14679" t="str">
            <v>AR052002</v>
          </cell>
        </row>
        <row r="14680">
          <cell r="AN14680" t="str">
            <v>AR052002</v>
          </cell>
        </row>
        <row r="14681">
          <cell r="AN14681" t="str">
            <v>AR052002</v>
          </cell>
        </row>
        <row r="14682">
          <cell r="AN14682" t="str">
            <v>AR072002</v>
          </cell>
        </row>
        <row r="14683">
          <cell r="AN14683" t="str">
            <v>SR062002</v>
          </cell>
        </row>
        <row r="14684">
          <cell r="AN14684" t="str">
            <v>AR052002</v>
          </cell>
        </row>
        <row r="14685">
          <cell r="AN14685" t="str">
            <v>MR062002</v>
          </cell>
        </row>
        <row r="14686">
          <cell r="AN14686" t="str">
            <v>QR052002</v>
          </cell>
        </row>
        <row r="14687">
          <cell r="AN14687" t="str">
            <v>QR052002</v>
          </cell>
        </row>
        <row r="14688">
          <cell r="AN14688" t="str">
            <v>SR062002</v>
          </cell>
        </row>
        <row r="14689">
          <cell r="AN14689" t="str">
            <v>SR052002</v>
          </cell>
        </row>
        <row r="14690">
          <cell r="AN14690" t="str">
            <v>MR052002</v>
          </cell>
        </row>
        <row r="14691">
          <cell r="AN14691" t="str">
            <v>MR052002</v>
          </cell>
        </row>
        <row r="14692">
          <cell r="AN14692" t="str">
            <v>QR052002</v>
          </cell>
        </row>
        <row r="14693">
          <cell r="AN14693" t="str">
            <v>MR062002</v>
          </cell>
        </row>
        <row r="14694">
          <cell r="AN14694" t="str">
            <v>QR052002</v>
          </cell>
        </row>
        <row r="14695">
          <cell r="AN14695" t="str">
            <v>MR062002</v>
          </cell>
        </row>
        <row r="14696">
          <cell r="AN14696" t="str">
            <v>QR062002</v>
          </cell>
        </row>
        <row r="14697">
          <cell r="AN14697" t="str">
            <v>QR052002</v>
          </cell>
        </row>
        <row r="14698">
          <cell r="AN14698" t="str">
            <v>AR052002</v>
          </cell>
        </row>
        <row r="14699">
          <cell r="AN14699" t="str">
            <v>MR052002</v>
          </cell>
        </row>
        <row r="14700">
          <cell r="AN14700" t="str">
            <v>MR052002</v>
          </cell>
        </row>
        <row r="14701">
          <cell r="AN14701" t="str">
            <v>AR052002</v>
          </cell>
        </row>
        <row r="14702">
          <cell r="AN14702" t="str">
            <v>AR052002</v>
          </cell>
        </row>
        <row r="14703">
          <cell r="AN14703" t="str">
            <v>MR062002</v>
          </cell>
        </row>
        <row r="14704">
          <cell r="AN14704" t="str">
            <v>AR052002</v>
          </cell>
        </row>
        <row r="14705">
          <cell r="AN14705" t="str">
            <v>QR052002</v>
          </cell>
        </row>
        <row r="14706">
          <cell r="AN14706" t="str">
            <v>SR062002</v>
          </cell>
        </row>
        <row r="14707">
          <cell r="AN14707" t="str">
            <v>SR052002</v>
          </cell>
        </row>
        <row r="14708">
          <cell r="AN14708" t="str">
            <v>QR062002</v>
          </cell>
        </row>
        <row r="14709">
          <cell r="AN14709" t="str">
            <v>AR052002</v>
          </cell>
        </row>
        <row r="14710">
          <cell r="AN14710" t="str">
            <v>MR062002</v>
          </cell>
        </row>
        <row r="14711">
          <cell r="AN14711" t="str">
            <v>QR062002</v>
          </cell>
        </row>
        <row r="14712">
          <cell r="AN14712" t="str">
            <v>QR052002</v>
          </cell>
        </row>
        <row r="14713">
          <cell r="AN14713" t="str">
            <v>AR062002</v>
          </cell>
        </row>
        <row r="14714">
          <cell r="AN14714" t="str">
            <v>AR062002</v>
          </cell>
        </row>
        <row r="14715">
          <cell r="AN14715" t="str">
            <v>MR052002</v>
          </cell>
        </row>
        <row r="14716">
          <cell r="AN14716" t="str">
            <v>QR062002</v>
          </cell>
        </row>
        <row r="14717">
          <cell r="AN14717" t="str">
            <v>QR062002</v>
          </cell>
        </row>
        <row r="14718">
          <cell r="AN14718" t="str">
            <v>MR062002</v>
          </cell>
        </row>
        <row r="14719">
          <cell r="AN14719" t="str">
            <v>AR062002</v>
          </cell>
        </row>
        <row r="14720">
          <cell r="AN14720" t="str">
            <v>AR102002</v>
          </cell>
        </row>
        <row r="14721">
          <cell r="AN14721" t="str">
            <v>AR102002</v>
          </cell>
        </row>
        <row r="14722">
          <cell r="AN14722" t="str">
            <v>AR102002</v>
          </cell>
        </row>
        <row r="14723">
          <cell r="AN14723" t="str">
            <v>MR062002</v>
          </cell>
        </row>
        <row r="14724">
          <cell r="AN14724" t="str">
            <v>AR072002</v>
          </cell>
        </row>
        <row r="14725">
          <cell r="AN14725" t="str">
            <v>AR062002</v>
          </cell>
        </row>
        <row r="14726">
          <cell r="AN14726" t="str">
            <v>AR062002</v>
          </cell>
        </row>
        <row r="14727">
          <cell r="AN14727" t="str">
            <v>AR062002</v>
          </cell>
        </row>
        <row r="14728">
          <cell r="AN14728" t="str">
            <v>QR062002</v>
          </cell>
        </row>
        <row r="14729">
          <cell r="AN14729" t="str">
            <v>MR062002</v>
          </cell>
        </row>
        <row r="14730">
          <cell r="AN14730" t="str">
            <v>MR062002</v>
          </cell>
        </row>
        <row r="14731">
          <cell r="AN14731" t="str">
            <v>QR062002</v>
          </cell>
        </row>
        <row r="14732">
          <cell r="AN14732" t="str">
            <v>AR062002</v>
          </cell>
        </row>
        <row r="14733">
          <cell r="AN14733" t="str">
            <v>QR072002</v>
          </cell>
        </row>
        <row r="14734">
          <cell r="AN14734" t="str">
            <v>AR062002</v>
          </cell>
        </row>
        <row r="14735">
          <cell r="AN14735" t="str">
            <v>MR102002</v>
          </cell>
        </row>
        <row r="14736">
          <cell r="AN14736" t="str">
            <v>MR062002</v>
          </cell>
        </row>
        <row r="14737">
          <cell r="AN14737" t="str">
            <v>MR062002</v>
          </cell>
        </row>
        <row r="14738">
          <cell r="AN14738" t="str">
            <v>MR062002</v>
          </cell>
        </row>
        <row r="14739">
          <cell r="AN14739" t="str">
            <v>MR062002</v>
          </cell>
        </row>
        <row r="14740">
          <cell r="AN14740" t="str">
            <v>MR062002</v>
          </cell>
        </row>
        <row r="14741">
          <cell r="AN14741" t="str">
            <v>MR062002</v>
          </cell>
        </row>
        <row r="14742">
          <cell r="AN14742" t="str">
            <v>SR062002</v>
          </cell>
        </row>
        <row r="14743">
          <cell r="AN14743" t="str">
            <v>AR052002</v>
          </cell>
        </row>
        <row r="14744">
          <cell r="AN14744" t="str">
            <v>MR062002</v>
          </cell>
        </row>
        <row r="14745">
          <cell r="AN14745" t="str">
            <v>MR062002</v>
          </cell>
        </row>
        <row r="14746">
          <cell r="AN14746" t="str">
            <v>AR052002</v>
          </cell>
        </row>
        <row r="14747">
          <cell r="AN14747" t="str">
            <v>MR062002</v>
          </cell>
        </row>
        <row r="14748">
          <cell r="AN14748" t="str">
            <v>MR072002</v>
          </cell>
        </row>
        <row r="14749">
          <cell r="AN14749" t="str">
            <v>MR062002</v>
          </cell>
        </row>
        <row r="14750">
          <cell r="AN14750" t="str">
            <v>QR062002</v>
          </cell>
        </row>
        <row r="14751">
          <cell r="AN14751" t="str">
            <v>AR062002</v>
          </cell>
        </row>
        <row r="14752">
          <cell r="AN14752" t="str">
            <v>MR062002</v>
          </cell>
        </row>
        <row r="14753">
          <cell r="AN14753" t="str">
            <v>SR062002</v>
          </cell>
        </row>
        <row r="14754">
          <cell r="AN14754" t="str">
            <v>AR062002</v>
          </cell>
        </row>
        <row r="14755">
          <cell r="AN14755" t="str">
            <v>AR062002</v>
          </cell>
        </row>
        <row r="14756">
          <cell r="AN14756" t="str">
            <v>QR062002</v>
          </cell>
        </row>
        <row r="14757">
          <cell r="AN14757" t="str">
            <v>SR062002</v>
          </cell>
        </row>
        <row r="14758">
          <cell r="AN14758" t="str">
            <v>QR062002</v>
          </cell>
        </row>
        <row r="14759">
          <cell r="AN14759" t="str">
            <v>QR062002</v>
          </cell>
        </row>
        <row r="14760">
          <cell r="AN14760" t="str">
            <v>QR062002</v>
          </cell>
        </row>
        <row r="14761">
          <cell r="AN14761" t="str">
            <v>QR062002</v>
          </cell>
        </row>
        <row r="14762">
          <cell r="AN14762" t="str">
            <v>QR062002</v>
          </cell>
        </row>
        <row r="14763">
          <cell r="AN14763" t="str">
            <v>QR062002</v>
          </cell>
        </row>
        <row r="14764">
          <cell r="AN14764" t="str">
            <v>MR062002</v>
          </cell>
        </row>
        <row r="14765">
          <cell r="AN14765" t="str">
            <v>MR062002</v>
          </cell>
        </row>
        <row r="14766">
          <cell r="AN14766" t="str">
            <v>AR062002</v>
          </cell>
        </row>
        <row r="14767">
          <cell r="AN14767" t="str">
            <v>AR062002</v>
          </cell>
        </row>
        <row r="14768">
          <cell r="AN14768" t="str">
            <v>MR062002</v>
          </cell>
        </row>
        <row r="14769">
          <cell r="AN14769" t="str">
            <v>QR062002</v>
          </cell>
        </row>
        <row r="14770">
          <cell r="AN14770" t="str">
            <v>QR062002</v>
          </cell>
        </row>
        <row r="14771">
          <cell r="AN14771" t="str">
            <v>QR062002</v>
          </cell>
        </row>
        <row r="14772">
          <cell r="AN14772" t="str">
            <v>AR062002</v>
          </cell>
        </row>
        <row r="14773">
          <cell r="AN14773" t="str">
            <v>AR062002</v>
          </cell>
        </row>
        <row r="14774">
          <cell r="AN14774" t="str">
            <v>SR072002</v>
          </cell>
        </row>
        <row r="14775">
          <cell r="AN14775" t="str">
            <v>QR062002</v>
          </cell>
        </row>
        <row r="14776">
          <cell r="AN14776" t="str">
            <v>QR062002</v>
          </cell>
        </row>
        <row r="14777">
          <cell r="AN14777" t="str">
            <v>QR062002</v>
          </cell>
        </row>
        <row r="14778">
          <cell r="AN14778" t="str">
            <v>QR062002</v>
          </cell>
        </row>
        <row r="14779">
          <cell r="AN14779" t="str">
            <v>MR062002</v>
          </cell>
        </row>
        <row r="14780">
          <cell r="AN14780" t="str">
            <v>MR062002</v>
          </cell>
        </row>
        <row r="14781">
          <cell r="AN14781" t="str">
            <v>AR062002</v>
          </cell>
        </row>
        <row r="14782">
          <cell r="AN14782" t="str">
            <v>QR062002</v>
          </cell>
        </row>
        <row r="14783">
          <cell r="AN14783" t="str">
            <v>AR062002</v>
          </cell>
        </row>
        <row r="14784">
          <cell r="AN14784" t="str">
            <v>AR062002</v>
          </cell>
        </row>
        <row r="14785">
          <cell r="AN14785" t="str">
            <v>MR062002</v>
          </cell>
        </row>
        <row r="14786">
          <cell r="AN14786" t="str">
            <v>MR062002</v>
          </cell>
        </row>
        <row r="14787">
          <cell r="AN14787" t="str">
            <v>QR062002</v>
          </cell>
        </row>
        <row r="14788">
          <cell r="AN14788" t="str">
            <v>AR072002</v>
          </cell>
        </row>
        <row r="14789">
          <cell r="AN14789" t="str">
            <v>AR072002</v>
          </cell>
        </row>
        <row r="14790">
          <cell r="AN14790" t="str">
            <v>AR072002</v>
          </cell>
        </row>
        <row r="14791">
          <cell r="AN14791" t="str">
            <v>AR072002</v>
          </cell>
        </row>
        <row r="14792">
          <cell r="AN14792" t="str">
            <v>QR062002</v>
          </cell>
        </row>
        <row r="14793">
          <cell r="AN14793" t="str">
            <v>AR062002</v>
          </cell>
        </row>
        <row r="14794">
          <cell r="AN14794" t="str">
            <v>QR062002</v>
          </cell>
        </row>
        <row r="14795">
          <cell r="AN14795" t="str">
            <v>QR062002</v>
          </cell>
        </row>
        <row r="14796">
          <cell r="AN14796" t="str">
            <v>QR062002</v>
          </cell>
        </row>
        <row r="14797">
          <cell r="AN14797" t="str">
            <v>MR062002</v>
          </cell>
        </row>
        <row r="14798">
          <cell r="AN14798" t="str">
            <v>AR072002</v>
          </cell>
        </row>
        <row r="14799">
          <cell r="AN14799" t="str">
            <v>MR062002</v>
          </cell>
        </row>
        <row r="14800">
          <cell r="AN14800" t="str">
            <v>QR062002</v>
          </cell>
        </row>
        <row r="14801">
          <cell r="AN14801" t="str">
            <v>MR062002</v>
          </cell>
        </row>
        <row r="14802">
          <cell r="AN14802" t="str">
            <v>SR062002</v>
          </cell>
        </row>
        <row r="14803">
          <cell r="AN14803" t="str">
            <v>MR062002</v>
          </cell>
        </row>
        <row r="14804">
          <cell r="AN14804" t="str">
            <v>QR062002</v>
          </cell>
        </row>
        <row r="14805">
          <cell r="AN14805" t="str">
            <v>SR062002</v>
          </cell>
        </row>
        <row r="14806">
          <cell r="AN14806" t="str">
            <v>SR062002</v>
          </cell>
        </row>
        <row r="14807">
          <cell r="AN14807" t="str">
            <v>AR062002</v>
          </cell>
        </row>
        <row r="14808">
          <cell r="AN14808" t="str">
            <v>MR062002</v>
          </cell>
        </row>
        <row r="14809">
          <cell r="AN14809" t="str">
            <v>MR062002</v>
          </cell>
        </row>
        <row r="14810">
          <cell r="AN14810" t="str">
            <v>QR062002</v>
          </cell>
        </row>
        <row r="14811">
          <cell r="AN14811" t="str">
            <v>MR062002</v>
          </cell>
        </row>
        <row r="14812">
          <cell r="AN14812" t="str">
            <v>MR062002</v>
          </cell>
        </row>
        <row r="14813">
          <cell r="AN14813" t="str">
            <v>MR062002</v>
          </cell>
        </row>
        <row r="14814">
          <cell r="AN14814" t="str">
            <v>MR062002</v>
          </cell>
        </row>
        <row r="14815">
          <cell r="AN14815" t="str">
            <v>MR062002</v>
          </cell>
        </row>
        <row r="14816">
          <cell r="AN14816" t="str">
            <v>SR062002</v>
          </cell>
        </row>
        <row r="14817">
          <cell r="AN14817" t="str">
            <v>AR062002</v>
          </cell>
        </row>
        <row r="14818">
          <cell r="AN14818" t="str">
            <v>AR072002</v>
          </cell>
        </row>
        <row r="14819">
          <cell r="AN14819" t="str">
            <v>AR072002</v>
          </cell>
        </row>
        <row r="14820">
          <cell r="AN14820" t="str">
            <v>AR062002</v>
          </cell>
        </row>
        <row r="14821">
          <cell r="AN14821" t="str">
            <v>MR062002</v>
          </cell>
        </row>
        <row r="14822">
          <cell r="AN14822" t="str">
            <v>QR082002</v>
          </cell>
        </row>
        <row r="14823">
          <cell r="AN14823" t="str">
            <v>AR062002</v>
          </cell>
        </row>
        <row r="14824">
          <cell r="AN14824" t="str">
            <v>QR062002</v>
          </cell>
        </row>
        <row r="14825">
          <cell r="AN14825" t="str">
            <v>AR062002</v>
          </cell>
        </row>
        <row r="14826">
          <cell r="AN14826" t="str">
            <v>QR062002</v>
          </cell>
        </row>
        <row r="14827">
          <cell r="AN14827" t="str">
            <v>AR062002</v>
          </cell>
        </row>
        <row r="14828">
          <cell r="AN14828" t="str">
            <v>AR062002</v>
          </cell>
        </row>
        <row r="14829">
          <cell r="AN14829" t="str">
            <v>AR062002</v>
          </cell>
        </row>
        <row r="14830">
          <cell r="AN14830" t="str">
            <v>MR062002</v>
          </cell>
        </row>
        <row r="14831">
          <cell r="AN14831" t="str">
            <v>MR062002</v>
          </cell>
        </row>
        <row r="14832">
          <cell r="AN14832" t="str">
            <v>MR062002</v>
          </cell>
        </row>
        <row r="14833">
          <cell r="AN14833" t="str">
            <v>MR062002</v>
          </cell>
        </row>
        <row r="14834">
          <cell r="AN14834" t="str">
            <v>MR062002</v>
          </cell>
        </row>
        <row r="14835">
          <cell r="AN14835" t="str">
            <v>MR072002</v>
          </cell>
        </row>
        <row r="14836">
          <cell r="AN14836" t="str">
            <v>MR062002</v>
          </cell>
        </row>
        <row r="14837">
          <cell r="AN14837" t="str">
            <v>MR062002</v>
          </cell>
        </row>
        <row r="14838">
          <cell r="AN14838" t="str">
            <v>AR062002</v>
          </cell>
        </row>
        <row r="14839">
          <cell r="AN14839" t="str">
            <v>MR062002</v>
          </cell>
        </row>
        <row r="14840">
          <cell r="AN14840" t="str">
            <v>MR062002</v>
          </cell>
        </row>
        <row r="14841">
          <cell r="AN14841" t="str">
            <v>MR062002</v>
          </cell>
        </row>
        <row r="14842">
          <cell r="AN14842" t="str">
            <v>MR062002</v>
          </cell>
        </row>
        <row r="14843">
          <cell r="AN14843" t="str">
            <v>MR062002</v>
          </cell>
        </row>
        <row r="14844">
          <cell r="AN14844" t="str">
            <v>MR062002</v>
          </cell>
        </row>
        <row r="14845">
          <cell r="AN14845" t="str">
            <v>MR062002</v>
          </cell>
        </row>
        <row r="14846">
          <cell r="AN14846" t="str">
            <v>MR062002</v>
          </cell>
        </row>
        <row r="14847">
          <cell r="AN14847" t="str">
            <v>QR072002</v>
          </cell>
        </row>
        <row r="14848">
          <cell r="AN14848" t="str">
            <v>AR062002</v>
          </cell>
        </row>
        <row r="14849">
          <cell r="AN14849" t="str">
            <v>QR062002</v>
          </cell>
        </row>
        <row r="14850">
          <cell r="AN14850" t="str">
            <v>AR072002</v>
          </cell>
        </row>
        <row r="14851">
          <cell r="AN14851" t="str">
            <v>AR062002</v>
          </cell>
        </row>
        <row r="14852">
          <cell r="AN14852" t="str">
            <v>MR062002</v>
          </cell>
        </row>
        <row r="14853">
          <cell r="AN14853" t="str">
            <v>MR062002</v>
          </cell>
        </row>
        <row r="14854">
          <cell r="AN14854" t="str">
            <v>MR072002</v>
          </cell>
        </row>
        <row r="14855">
          <cell r="AN14855" t="str">
            <v>MR072002</v>
          </cell>
        </row>
        <row r="14856">
          <cell r="AN14856" t="str">
            <v>MR072002</v>
          </cell>
        </row>
        <row r="14857">
          <cell r="AN14857" t="str">
            <v>AR062002</v>
          </cell>
        </row>
        <row r="14858">
          <cell r="AN14858" t="str">
            <v>MR062002</v>
          </cell>
        </row>
        <row r="14859">
          <cell r="AN14859" t="str">
            <v>MR062002</v>
          </cell>
        </row>
        <row r="14860">
          <cell r="AN14860" t="str">
            <v>MR062002</v>
          </cell>
        </row>
        <row r="14861">
          <cell r="AN14861" t="str">
            <v>MR062002</v>
          </cell>
        </row>
        <row r="14862">
          <cell r="AN14862" t="str">
            <v>SR062002</v>
          </cell>
        </row>
        <row r="14863">
          <cell r="AN14863" t="str">
            <v>SR062002</v>
          </cell>
        </row>
        <row r="14864">
          <cell r="AN14864" t="str">
            <v>AR062002</v>
          </cell>
        </row>
        <row r="14865">
          <cell r="AN14865" t="str">
            <v>QR072002</v>
          </cell>
        </row>
        <row r="14866">
          <cell r="AN14866" t="str">
            <v>QR062002</v>
          </cell>
        </row>
        <row r="14867">
          <cell r="AN14867" t="str">
            <v>QR062002</v>
          </cell>
        </row>
        <row r="14868">
          <cell r="AN14868" t="str">
            <v>MR062002</v>
          </cell>
        </row>
        <row r="14869">
          <cell r="AN14869" t="str">
            <v>MR062002</v>
          </cell>
        </row>
        <row r="14870">
          <cell r="AN14870" t="str">
            <v>AR062002</v>
          </cell>
        </row>
        <row r="14871">
          <cell r="AN14871" t="str">
            <v>SR062002</v>
          </cell>
        </row>
        <row r="14872">
          <cell r="AN14872" t="str">
            <v>SR072002</v>
          </cell>
        </row>
        <row r="14873">
          <cell r="AN14873" t="str">
            <v>AR062002</v>
          </cell>
        </row>
        <row r="14874">
          <cell r="AN14874" t="str">
            <v>AR072002</v>
          </cell>
        </row>
        <row r="14875">
          <cell r="AN14875" t="str">
            <v>AR072002</v>
          </cell>
        </row>
        <row r="14876">
          <cell r="AN14876" t="str">
            <v>AR092002</v>
          </cell>
        </row>
        <row r="14877">
          <cell r="AN14877" t="str">
            <v>AR092002</v>
          </cell>
        </row>
        <row r="14878">
          <cell r="AN14878" t="str">
            <v>AR072002</v>
          </cell>
        </row>
        <row r="14879">
          <cell r="AN14879" t="str">
            <v>MR062002</v>
          </cell>
        </row>
        <row r="14880">
          <cell r="AN14880" t="str">
            <v>MR062002</v>
          </cell>
        </row>
        <row r="14881">
          <cell r="AN14881" t="str">
            <v>QR062002</v>
          </cell>
        </row>
        <row r="14882">
          <cell r="AN14882" t="str">
            <v>AR062002</v>
          </cell>
        </row>
        <row r="14883">
          <cell r="AN14883" t="str">
            <v>AR062002</v>
          </cell>
        </row>
        <row r="14884">
          <cell r="AN14884" t="str">
            <v>SR062002</v>
          </cell>
        </row>
        <row r="14885">
          <cell r="AN14885" t="str">
            <v>SR062002</v>
          </cell>
        </row>
        <row r="14886">
          <cell r="AN14886" t="str">
            <v>SR062002</v>
          </cell>
        </row>
        <row r="14887">
          <cell r="AN14887" t="str">
            <v>MR062002</v>
          </cell>
        </row>
        <row r="14888">
          <cell r="AN14888" t="str">
            <v>QR062002</v>
          </cell>
        </row>
        <row r="14889">
          <cell r="AN14889" t="str">
            <v>AR062002</v>
          </cell>
        </row>
        <row r="14890">
          <cell r="AN14890" t="str">
            <v>AR062002</v>
          </cell>
        </row>
        <row r="14891">
          <cell r="AN14891" t="str">
            <v>AR062002</v>
          </cell>
        </row>
        <row r="14892">
          <cell r="AN14892" t="str">
            <v>AR062002</v>
          </cell>
        </row>
        <row r="14893">
          <cell r="AN14893" t="str">
            <v>SR072002</v>
          </cell>
        </row>
        <row r="14894">
          <cell r="AN14894" t="str">
            <v>MR062002</v>
          </cell>
        </row>
        <row r="14895">
          <cell r="AN14895" t="str">
            <v>MR072002</v>
          </cell>
        </row>
        <row r="14896">
          <cell r="AN14896" t="str">
            <v>SR072002</v>
          </cell>
        </row>
        <row r="14897">
          <cell r="AN14897" t="str">
            <v>AR072002</v>
          </cell>
        </row>
        <row r="14898">
          <cell r="AN14898" t="str">
            <v>AR062002</v>
          </cell>
        </row>
        <row r="14899">
          <cell r="AN14899" t="str">
            <v>MR072002</v>
          </cell>
        </row>
        <row r="14900">
          <cell r="AN14900" t="str">
            <v>AR062002</v>
          </cell>
        </row>
        <row r="14901">
          <cell r="AN14901" t="str">
            <v>AR062002</v>
          </cell>
        </row>
        <row r="14902">
          <cell r="AN14902" t="str">
            <v>AR062002</v>
          </cell>
        </row>
        <row r="14903">
          <cell r="AN14903" t="str">
            <v>AR062002</v>
          </cell>
        </row>
        <row r="14904">
          <cell r="AN14904" t="str">
            <v>AR072002</v>
          </cell>
        </row>
        <row r="14905">
          <cell r="AN14905" t="str">
            <v>AR072002</v>
          </cell>
        </row>
        <row r="14906">
          <cell r="AN14906" t="str">
            <v>AR072002</v>
          </cell>
        </row>
        <row r="14907">
          <cell r="AN14907" t="str">
            <v>AR072002</v>
          </cell>
        </row>
        <row r="14908">
          <cell r="AN14908" t="str">
            <v>AR072002</v>
          </cell>
        </row>
        <row r="14909">
          <cell r="AN14909" t="str">
            <v>AR072002</v>
          </cell>
        </row>
        <row r="14910">
          <cell r="AN14910" t="str">
            <v>AR072002</v>
          </cell>
        </row>
        <row r="14911">
          <cell r="AN14911" t="str">
            <v>MR072002</v>
          </cell>
        </row>
        <row r="14912">
          <cell r="AN14912" t="str">
            <v>MR062002</v>
          </cell>
        </row>
        <row r="14913">
          <cell r="AN14913" t="str">
            <v>QR062002</v>
          </cell>
        </row>
        <row r="14914">
          <cell r="AN14914" t="str">
            <v>AR072002</v>
          </cell>
        </row>
        <row r="14915">
          <cell r="AN14915" t="str">
            <v>AR062002</v>
          </cell>
        </row>
        <row r="14916">
          <cell r="AN14916" t="str">
            <v>MR072002</v>
          </cell>
        </row>
        <row r="14917">
          <cell r="AN14917" t="str">
            <v>AR072002</v>
          </cell>
        </row>
        <row r="14918">
          <cell r="AN14918" t="str">
            <v>MR032003</v>
          </cell>
        </row>
        <row r="14919">
          <cell r="AN14919" t="str">
            <v>AR072002</v>
          </cell>
        </row>
        <row r="14920">
          <cell r="AN14920" t="str">
            <v>AR072002</v>
          </cell>
        </row>
        <row r="14921">
          <cell r="AN14921" t="str">
            <v>AR072002</v>
          </cell>
        </row>
        <row r="14922">
          <cell r="AN14922" t="str">
            <v>SR062002</v>
          </cell>
        </row>
        <row r="14923">
          <cell r="AN14923" t="str">
            <v>AR072002</v>
          </cell>
        </row>
        <row r="14924">
          <cell r="AN14924" t="str">
            <v>AR062002</v>
          </cell>
        </row>
        <row r="14925">
          <cell r="AN14925" t="str">
            <v>MR062002</v>
          </cell>
        </row>
        <row r="14926">
          <cell r="AN14926" t="str">
            <v>MR062002</v>
          </cell>
        </row>
        <row r="14927">
          <cell r="AN14927" t="str">
            <v>AR062002</v>
          </cell>
        </row>
        <row r="14928">
          <cell r="AN14928" t="str">
            <v>SR072002</v>
          </cell>
        </row>
        <row r="14929">
          <cell r="AN14929" t="str">
            <v>MR062002</v>
          </cell>
        </row>
        <row r="14930">
          <cell r="AN14930" t="str">
            <v>AR062002</v>
          </cell>
        </row>
        <row r="14931">
          <cell r="AN14931" t="str">
            <v>AR062002</v>
          </cell>
        </row>
        <row r="14932">
          <cell r="AN14932" t="str">
            <v>QR072002</v>
          </cell>
        </row>
        <row r="14933">
          <cell r="AN14933" t="str">
            <v>MR062002</v>
          </cell>
        </row>
        <row r="14934">
          <cell r="AN14934" t="str">
            <v>MR072002</v>
          </cell>
        </row>
        <row r="14935">
          <cell r="AN14935" t="str">
            <v>MR072002</v>
          </cell>
        </row>
        <row r="14936">
          <cell r="AN14936" t="str">
            <v>MR062002</v>
          </cell>
        </row>
        <row r="14937">
          <cell r="AN14937" t="str">
            <v>AR072002</v>
          </cell>
        </row>
        <row r="14938">
          <cell r="AN14938" t="str">
            <v>MR072002</v>
          </cell>
        </row>
        <row r="14939">
          <cell r="AN14939" t="str">
            <v>SR062002</v>
          </cell>
        </row>
        <row r="14940">
          <cell r="AN14940" t="str">
            <v>MR072002</v>
          </cell>
        </row>
        <row r="14941">
          <cell r="AN14941" t="str">
            <v>QR062002</v>
          </cell>
        </row>
        <row r="14942">
          <cell r="AN14942" t="str">
            <v>QR072002</v>
          </cell>
        </row>
        <row r="14943">
          <cell r="AN14943" t="str">
            <v>QR072002</v>
          </cell>
        </row>
        <row r="14944">
          <cell r="AN14944" t="str">
            <v>AR062002</v>
          </cell>
        </row>
        <row r="14945">
          <cell r="AN14945" t="str">
            <v>AR062002</v>
          </cell>
        </row>
        <row r="14946">
          <cell r="AN14946" t="str">
            <v>QR072002</v>
          </cell>
        </row>
        <row r="14947">
          <cell r="AN14947" t="str">
            <v>MR072002</v>
          </cell>
        </row>
        <row r="14948">
          <cell r="AN14948" t="str">
            <v>AR072002</v>
          </cell>
        </row>
        <row r="14949">
          <cell r="AN14949" t="str">
            <v>AR072002</v>
          </cell>
        </row>
        <row r="14950">
          <cell r="AN14950" t="str">
            <v>AR072002</v>
          </cell>
        </row>
        <row r="14951">
          <cell r="AN14951" t="str">
            <v>MR072002</v>
          </cell>
        </row>
        <row r="14952">
          <cell r="AN14952" t="str">
            <v>MR072002</v>
          </cell>
        </row>
        <row r="14953">
          <cell r="AN14953" t="str">
            <v>MR072002</v>
          </cell>
        </row>
        <row r="14954">
          <cell r="AN14954" t="str">
            <v>AR072002</v>
          </cell>
        </row>
        <row r="14955">
          <cell r="AN14955" t="str">
            <v>SR072002</v>
          </cell>
        </row>
        <row r="14956">
          <cell r="AN14956" t="str">
            <v>SR072002</v>
          </cell>
        </row>
        <row r="14957">
          <cell r="AN14957" t="str">
            <v>AR072002</v>
          </cell>
        </row>
        <row r="14958">
          <cell r="AN14958" t="str">
            <v>AR072002</v>
          </cell>
        </row>
        <row r="14959">
          <cell r="AN14959" t="str">
            <v>MR072002</v>
          </cell>
        </row>
        <row r="14960">
          <cell r="AN14960" t="str">
            <v>MR072002</v>
          </cell>
        </row>
        <row r="14961">
          <cell r="AN14961" t="str">
            <v>MR072002</v>
          </cell>
        </row>
        <row r="14962">
          <cell r="AN14962" t="str">
            <v>MR072002</v>
          </cell>
        </row>
        <row r="14963">
          <cell r="AN14963" t="str">
            <v>MR072002</v>
          </cell>
        </row>
        <row r="14964">
          <cell r="AN14964" t="str">
            <v>QR072002</v>
          </cell>
        </row>
        <row r="14965">
          <cell r="AN14965" t="str">
            <v>MR102002</v>
          </cell>
        </row>
        <row r="14966">
          <cell r="AN14966" t="str">
            <v>MR072002</v>
          </cell>
        </row>
        <row r="14967">
          <cell r="AN14967" t="str">
            <v>MR072002</v>
          </cell>
        </row>
        <row r="14968">
          <cell r="AN14968" t="str">
            <v>MR072002</v>
          </cell>
        </row>
        <row r="14969">
          <cell r="AN14969" t="str">
            <v>AR072002</v>
          </cell>
        </row>
        <row r="14970">
          <cell r="AN14970" t="str">
            <v>AR072002</v>
          </cell>
        </row>
        <row r="14971">
          <cell r="AN14971" t="str">
            <v>AR062002</v>
          </cell>
        </row>
        <row r="14972">
          <cell r="AN14972" t="str">
            <v>MR072002</v>
          </cell>
        </row>
        <row r="14973">
          <cell r="AN14973" t="str">
            <v>MR072002</v>
          </cell>
        </row>
        <row r="14974">
          <cell r="AN14974" t="str">
            <v>MR072002</v>
          </cell>
        </row>
        <row r="14975">
          <cell r="AN14975" t="str">
            <v>QR072002</v>
          </cell>
        </row>
        <row r="14976">
          <cell r="AN14976" t="str">
            <v>MR072002</v>
          </cell>
        </row>
        <row r="14977">
          <cell r="AN14977" t="str">
            <v>MR072002</v>
          </cell>
        </row>
        <row r="14978">
          <cell r="AN14978" t="str">
            <v>AR072002</v>
          </cell>
        </row>
        <row r="14979">
          <cell r="AN14979" t="str">
            <v>MR072002</v>
          </cell>
        </row>
        <row r="14980">
          <cell r="AN14980" t="str">
            <v>MR072002</v>
          </cell>
        </row>
        <row r="14981">
          <cell r="AN14981" t="str">
            <v>MR072002</v>
          </cell>
        </row>
        <row r="14982">
          <cell r="AN14982" t="str">
            <v>QR072002</v>
          </cell>
        </row>
        <row r="14983">
          <cell r="AN14983" t="str">
            <v>QR072002</v>
          </cell>
        </row>
        <row r="14984">
          <cell r="AN14984" t="str">
            <v>QR072002</v>
          </cell>
        </row>
        <row r="14985">
          <cell r="AN14985" t="str">
            <v>QR072002</v>
          </cell>
        </row>
        <row r="14986">
          <cell r="AN14986" t="str">
            <v>MR072002</v>
          </cell>
        </row>
        <row r="14987">
          <cell r="AN14987" t="str">
            <v>MR072002</v>
          </cell>
        </row>
        <row r="14988">
          <cell r="AN14988" t="str">
            <v>MR072002</v>
          </cell>
        </row>
        <row r="14989">
          <cell r="AN14989" t="str">
            <v>MR072002</v>
          </cell>
        </row>
        <row r="14990">
          <cell r="AN14990" t="str">
            <v>MR072002</v>
          </cell>
        </row>
        <row r="14991">
          <cell r="AN14991" t="str">
            <v>SR082002</v>
          </cell>
        </row>
        <row r="14992">
          <cell r="AN14992" t="str">
            <v>AR072002</v>
          </cell>
        </row>
        <row r="14993">
          <cell r="AN14993" t="str">
            <v>MR072002</v>
          </cell>
        </row>
        <row r="14994">
          <cell r="AN14994" t="str">
            <v>AR072002</v>
          </cell>
        </row>
        <row r="14995">
          <cell r="AN14995" t="str">
            <v>AR072002</v>
          </cell>
        </row>
        <row r="14996">
          <cell r="AN14996" t="str">
            <v>AR072002</v>
          </cell>
        </row>
        <row r="14997">
          <cell r="AN14997" t="str">
            <v>QR072002</v>
          </cell>
        </row>
        <row r="14998">
          <cell r="AN14998" t="str">
            <v>MR072002</v>
          </cell>
        </row>
        <row r="14999">
          <cell r="AN14999" t="str">
            <v>MR072002</v>
          </cell>
        </row>
        <row r="15000">
          <cell r="AN15000" t="str">
            <v>MR072002</v>
          </cell>
        </row>
        <row r="15001">
          <cell r="AN15001" t="str">
            <v>MR072002</v>
          </cell>
        </row>
        <row r="15002">
          <cell r="AN15002" t="str">
            <v>QR072002</v>
          </cell>
        </row>
        <row r="15003">
          <cell r="AN15003" t="str">
            <v>QR072002</v>
          </cell>
        </row>
        <row r="15004">
          <cell r="AN15004" t="str">
            <v>QR072002</v>
          </cell>
        </row>
        <row r="15005">
          <cell r="AN15005" t="str">
            <v>AR072002</v>
          </cell>
        </row>
        <row r="15006">
          <cell r="AN15006" t="str">
            <v>AR072002</v>
          </cell>
        </row>
        <row r="15007">
          <cell r="AN15007" t="str">
            <v>QR072002</v>
          </cell>
        </row>
        <row r="15008">
          <cell r="AN15008" t="str">
            <v>QR072002</v>
          </cell>
        </row>
        <row r="15009">
          <cell r="AN15009" t="str">
            <v>MR082002</v>
          </cell>
        </row>
        <row r="15010">
          <cell r="AN15010" t="str">
            <v>AR072002</v>
          </cell>
        </row>
        <row r="15011">
          <cell r="AN15011" t="str">
            <v>AR072002</v>
          </cell>
        </row>
        <row r="15012">
          <cell r="AN15012" t="str">
            <v>AR072002</v>
          </cell>
        </row>
        <row r="15013">
          <cell r="AN15013" t="str">
            <v>AR072002</v>
          </cell>
        </row>
        <row r="15014">
          <cell r="AN15014" t="str">
            <v>MR072002</v>
          </cell>
        </row>
        <row r="15015">
          <cell r="AN15015" t="str">
            <v>QR072002</v>
          </cell>
        </row>
        <row r="15016">
          <cell r="AN15016" t="str">
            <v>QR072002</v>
          </cell>
        </row>
        <row r="15017">
          <cell r="AN15017" t="str">
            <v>MR072002</v>
          </cell>
        </row>
        <row r="15018">
          <cell r="AN15018" t="str">
            <v>MR072002</v>
          </cell>
        </row>
        <row r="15019">
          <cell r="AN15019" t="str">
            <v>QR072002</v>
          </cell>
        </row>
        <row r="15020">
          <cell r="AN15020" t="str">
            <v>AR072002</v>
          </cell>
        </row>
        <row r="15021">
          <cell r="AN15021" t="str">
            <v>AR072002</v>
          </cell>
        </row>
        <row r="15022">
          <cell r="AN15022" t="str">
            <v>QR072002</v>
          </cell>
        </row>
        <row r="15023">
          <cell r="AN15023" t="str">
            <v>SR072002</v>
          </cell>
        </row>
        <row r="15024">
          <cell r="AN15024" t="str">
            <v>MR082003</v>
          </cell>
        </row>
        <row r="15025">
          <cell r="AN15025" t="str">
            <v>QR072002</v>
          </cell>
        </row>
        <row r="15026">
          <cell r="AN15026" t="str">
            <v>AR072002</v>
          </cell>
        </row>
        <row r="15027">
          <cell r="AN15027" t="str">
            <v>AR072002</v>
          </cell>
        </row>
        <row r="15028">
          <cell r="AN15028" t="str">
            <v>QR072002</v>
          </cell>
        </row>
        <row r="15029">
          <cell r="AN15029" t="str">
            <v>SR072002</v>
          </cell>
        </row>
        <row r="15030">
          <cell r="AN15030" t="str">
            <v>AR072002</v>
          </cell>
        </row>
        <row r="15031">
          <cell r="AN15031" t="str">
            <v>AR062002</v>
          </cell>
        </row>
        <row r="15032">
          <cell r="AN15032" t="str">
            <v>AR062002</v>
          </cell>
        </row>
        <row r="15033">
          <cell r="AN15033" t="str">
            <v>AR062002</v>
          </cell>
        </row>
        <row r="15034">
          <cell r="AN15034" t="str">
            <v>AR062002</v>
          </cell>
        </row>
        <row r="15035">
          <cell r="AN15035" t="str">
            <v>AR062002</v>
          </cell>
        </row>
        <row r="15036">
          <cell r="AN15036" t="str">
            <v>AR062002</v>
          </cell>
        </row>
        <row r="15037">
          <cell r="AN15037" t="str">
            <v>AR062002</v>
          </cell>
        </row>
        <row r="15038">
          <cell r="AN15038" t="str">
            <v>AR062002</v>
          </cell>
        </row>
        <row r="15039">
          <cell r="AN15039" t="str">
            <v>AR072002</v>
          </cell>
        </row>
        <row r="15040">
          <cell r="AN15040" t="str">
            <v>AR072002</v>
          </cell>
        </row>
        <row r="15041">
          <cell r="AN15041" t="str">
            <v>AR072002</v>
          </cell>
        </row>
        <row r="15042">
          <cell r="AN15042" t="str">
            <v>AR082002</v>
          </cell>
        </row>
        <row r="15043">
          <cell r="AN15043" t="str">
            <v>QR072002</v>
          </cell>
        </row>
        <row r="15044">
          <cell r="AN15044" t="str">
            <v>QR072002</v>
          </cell>
        </row>
        <row r="15045">
          <cell r="AN15045" t="str">
            <v>MR062003</v>
          </cell>
        </row>
        <row r="15046">
          <cell r="AN15046" t="str">
            <v>MR072002</v>
          </cell>
        </row>
        <row r="15047">
          <cell r="AN15047" t="str">
            <v>AR072002</v>
          </cell>
        </row>
        <row r="15048">
          <cell r="AN15048" t="str">
            <v>AR072002</v>
          </cell>
        </row>
        <row r="15049">
          <cell r="AN15049" t="str">
            <v>QR072002</v>
          </cell>
        </row>
        <row r="15050">
          <cell r="AN15050" t="str">
            <v>MR122002</v>
          </cell>
        </row>
        <row r="15051">
          <cell r="AN15051" t="str">
            <v>AR072002</v>
          </cell>
        </row>
        <row r="15052">
          <cell r="AN15052" t="str">
            <v>AR072002</v>
          </cell>
        </row>
        <row r="15053">
          <cell r="AN15053" t="str">
            <v>MR072002</v>
          </cell>
        </row>
        <row r="15054">
          <cell r="AN15054" t="str">
            <v>MR072002</v>
          </cell>
        </row>
        <row r="15055">
          <cell r="AN15055" t="str">
            <v>SR072002</v>
          </cell>
        </row>
        <row r="15056">
          <cell r="AN15056" t="str">
            <v>AR072002</v>
          </cell>
        </row>
        <row r="15057">
          <cell r="AN15057" t="str">
            <v>AR072002</v>
          </cell>
        </row>
        <row r="15058">
          <cell r="AN15058" t="str">
            <v>MR102002</v>
          </cell>
        </row>
        <row r="15059">
          <cell r="AN15059" t="str">
            <v>AR082002</v>
          </cell>
        </row>
        <row r="15060">
          <cell r="AN15060" t="str">
            <v>AR082002</v>
          </cell>
        </row>
        <row r="15061">
          <cell r="AN15061" t="str">
            <v>AR072002</v>
          </cell>
        </row>
        <row r="15062">
          <cell r="AN15062" t="str">
            <v>QR082002</v>
          </cell>
        </row>
        <row r="15063">
          <cell r="AN15063" t="str">
            <v>QR072002</v>
          </cell>
        </row>
        <row r="15064">
          <cell r="AN15064" t="str">
            <v>MR072002</v>
          </cell>
        </row>
        <row r="15065">
          <cell r="AN15065" t="str">
            <v>MR072002</v>
          </cell>
        </row>
        <row r="15066">
          <cell r="AN15066" t="str">
            <v>AR092002</v>
          </cell>
        </row>
        <row r="15067">
          <cell r="AN15067" t="str">
            <v>AR072002</v>
          </cell>
        </row>
        <row r="15068">
          <cell r="AN15068" t="str">
            <v>AR092002</v>
          </cell>
        </row>
        <row r="15069">
          <cell r="AN15069" t="str">
            <v>AR082002</v>
          </cell>
        </row>
        <row r="15070">
          <cell r="AN15070" t="str">
            <v>AR082002</v>
          </cell>
        </row>
        <row r="15071">
          <cell r="AN15071" t="str">
            <v>QR072002</v>
          </cell>
        </row>
        <row r="15072">
          <cell r="AN15072" t="str">
            <v>QR072002</v>
          </cell>
        </row>
        <row r="15073">
          <cell r="AN15073" t="str">
            <v>MR072002</v>
          </cell>
        </row>
        <row r="15074">
          <cell r="AN15074" t="str">
            <v>QR082002</v>
          </cell>
        </row>
        <row r="15075">
          <cell r="AN15075" t="str">
            <v>QR082002</v>
          </cell>
        </row>
        <row r="15076">
          <cell r="AN15076" t="str">
            <v>QR082002</v>
          </cell>
        </row>
        <row r="15077">
          <cell r="AN15077" t="str">
            <v>QR082002</v>
          </cell>
        </row>
        <row r="15078">
          <cell r="AN15078" t="str">
            <v>MR072002</v>
          </cell>
        </row>
        <row r="15079">
          <cell r="AN15079" t="str">
            <v>QR072002</v>
          </cell>
        </row>
        <row r="15080">
          <cell r="AN15080" t="str">
            <v>QR072002</v>
          </cell>
        </row>
        <row r="15081">
          <cell r="AN15081" t="str">
            <v>AR082002</v>
          </cell>
        </row>
        <row r="15082">
          <cell r="AN15082" t="str">
            <v>MR072002</v>
          </cell>
        </row>
        <row r="15083">
          <cell r="AN15083" t="str">
            <v>MR072002</v>
          </cell>
        </row>
        <row r="15084">
          <cell r="AN15084" t="str">
            <v>QR082002</v>
          </cell>
        </row>
        <row r="15085">
          <cell r="AN15085" t="str">
            <v>QR092002</v>
          </cell>
        </row>
        <row r="15086">
          <cell r="AN15086" t="str">
            <v>QR092002</v>
          </cell>
        </row>
        <row r="15087">
          <cell r="AN15087" t="str">
            <v>SR072002</v>
          </cell>
        </row>
        <row r="15088">
          <cell r="AN15088" t="str">
            <v>AR072002</v>
          </cell>
        </row>
        <row r="15089">
          <cell r="AN15089" t="str">
            <v>AR082002</v>
          </cell>
        </row>
        <row r="15090">
          <cell r="AN15090" t="str">
            <v>AR072002</v>
          </cell>
        </row>
        <row r="15091">
          <cell r="AN15091" t="str">
            <v>MR072002</v>
          </cell>
        </row>
        <row r="15092">
          <cell r="AN15092" t="str">
            <v>AR072002</v>
          </cell>
        </row>
        <row r="15093">
          <cell r="AN15093" t="str">
            <v>MR092002</v>
          </cell>
        </row>
        <row r="15094">
          <cell r="AN15094" t="str">
            <v>MR092002</v>
          </cell>
        </row>
        <row r="15095">
          <cell r="AN15095" t="str">
            <v>MR092002</v>
          </cell>
        </row>
        <row r="15096">
          <cell r="AN15096" t="str">
            <v>MR092002</v>
          </cell>
        </row>
        <row r="15097">
          <cell r="AN15097" t="str">
            <v>QR072002</v>
          </cell>
        </row>
        <row r="15098">
          <cell r="AN15098" t="str">
            <v>MR092002</v>
          </cell>
        </row>
        <row r="15099">
          <cell r="AN15099" t="str">
            <v>QR072002</v>
          </cell>
        </row>
        <row r="15100">
          <cell r="AN15100" t="str">
            <v>MR082002</v>
          </cell>
        </row>
        <row r="15101">
          <cell r="AN15101" t="str">
            <v>MR072002</v>
          </cell>
        </row>
        <row r="15102">
          <cell r="AN15102" t="str">
            <v>MR082002</v>
          </cell>
        </row>
        <row r="15103">
          <cell r="AN15103" t="str">
            <v>MR072002</v>
          </cell>
        </row>
        <row r="15104">
          <cell r="AN15104" t="str">
            <v>MR072002</v>
          </cell>
        </row>
        <row r="15105">
          <cell r="AN15105" t="str">
            <v>MR072002</v>
          </cell>
        </row>
        <row r="15106">
          <cell r="AN15106" t="str">
            <v>AR092002</v>
          </cell>
        </row>
        <row r="15107">
          <cell r="AN15107" t="str">
            <v>MR072002</v>
          </cell>
        </row>
        <row r="15108">
          <cell r="AN15108" t="str">
            <v>MR072002</v>
          </cell>
        </row>
        <row r="15109">
          <cell r="AN15109" t="str">
            <v>AR072002</v>
          </cell>
        </row>
        <row r="15110">
          <cell r="AN15110" t="str">
            <v>AR082002</v>
          </cell>
        </row>
        <row r="15111">
          <cell r="AN15111" t="str">
            <v>AR102002</v>
          </cell>
        </row>
        <row r="15112">
          <cell r="AN15112" t="str">
            <v>AR092002</v>
          </cell>
        </row>
        <row r="15113">
          <cell r="AN15113" t="str">
            <v>AR092002</v>
          </cell>
        </row>
        <row r="15114">
          <cell r="AN15114" t="str">
            <v>MR072002</v>
          </cell>
        </row>
        <row r="15115">
          <cell r="AN15115" t="str">
            <v>QR082002</v>
          </cell>
        </row>
        <row r="15116">
          <cell r="AN15116" t="str">
            <v>QR082002</v>
          </cell>
        </row>
        <row r="15117">
          <cell r="AN15117" t="str">
            <v>QR082002</v>
          </cell>
        </row>
        <row r="15118">
          <cell r="AN15118" t="str">
            <v>MR082002</v>
          </cell>
        </row>
        <row r="15119">
          <cell r="AN15119" t="str">
            <v>SR072002</v>
          </cell>
        </row>
        <row r="15120">
          <cell r="AN15120" t="str">
            <v>SR102002</v>
          </cell>
        </row>
        <row r="15121">
          <cell r="AN15121" t="str">
            <v>SR102002</v>
          </cell>
        </row>
        <row r="15122">
          <cell r="AN15122" t="str">
            <v>MR072002</v>
          </cell>
        </row>
        <row r="15123">
          <cell r="AN15123" t="str">
            <v>QR072002</v>
          </cell>
        </row>
        <row r="15124">
          <cell r="AN15124" t="str">
            <v>AR082002</v>
          </cell>
        </row>
        <row r="15125">
          <cell r="AN15125" t="str">
            <v>QR082002</v>
          </cell>
        </row>
        <row r="15126">
          <cell r="AN15126" t="str">
            <v>MR082002</v>
          </cell>
        </row>
        <row r="15127">
          <cell r="AN15127" t="str">
            <v>SR082002</v>
          </cell>
        </row>
        <row r="15128">
          <cell r="AN15128" t="str">
            <v>SR082002</v>
          </cell>
        </row>
        <row r="15129">
          <cell r="AN15129" t="str">
            <v>MR072002</v>
          </cell>
        </row>
        <row r="15130">
          <cell r="AN15130" t="str">
            <v>SR072002</v>
          </cell>
        </row>
        <row r="15131">
          <cell r="AN15131" t="str">
            <v>SR072002</v>
          </cell>
        </row>
        <row r="15132">
          <cell r="AN15132" t="str">
            <v>SR072002</v>
          </cell>
        </row>
        <row r="15133">
          <cell r="AN15133" t="str">
            <v>AR082002</v>
          </cell>
        </row>
        <row r="15134">
          <cell r="AN15134" t="str">
            <v>SR092002</v>
          </cell>
        </row>
        <row r="15135">
          <cell r="AN15135" t="str">
            <v>SR092002</v>
          </cell>
        </row>
        <row r="15136">
          <cell r="AN15136" t="str">
            <v>MR072002</v>
          </cell>
        </row>
        <row r="15137">
          <cell r="AN15137" t="str">
            <v>MR072002</v>
          </cell>
        </row>
        <row r="15138">
          <cell r="AN15138" t="str">
            <v>AR082002</v>
          </cell>
        </row>
        <row r="15139">
          <cell r="AN15139" t="str">
            <v>QR092002</v>
          </cell>
        </row>
        <row r="15140">
          <cell r="AN15140" t="str">
            <v>MR112002</v>
          </cell>
        </row>
        <row r="15141">
          <cell r="AN15141" t="str">
            <v>AR082002</v>
          </cell>
        </row>
        <row r="15142">
          <cell r="AN15142" t="str">
            <v>SR072002</v>
          </cell>
        </row>
        <row r="15143">
          <cell r="AN15143" t="str">
            <v>AR072002</v>
          </cell>
        </row>
        <row r="15144">
          <cell r="AN15144" t="str">
            <v>AR072002</v>
          </cell>
        </row>
        <row r="15145">
          <cell r="AN15145" t="str">
            <v>MR072002</v>
          </cell>
        </row>
        <row r="15146">
          <cell r="AN15146" t="str">
            <v>SR072002</v>
          </cell>
        </row>
        <row r="15147">
          <cell r="AN15147" t="str">
            <v>SR072002</v>
          </cell>
        </row>
        <row r="15148">
          <cell r="AN15148" t="str">
            <v>MR082002</v>
          </cell>
        </row>
        <row r="15149">
          <cell r="AN15149" t="str">
            <v>MR082002</v>
          </cell>
        </row>
        <row r="15150">
          <cell r="AN15150" t="str">
            <v>MR082002</v>
          </cell>
        </row>
        <row r="15151">
          <cell r="AN15151" t="str">
            <v>AR072002</v>
          </cell>
        </row>
        <row r="15152">
          <cell r="AN15152" t="str">
            <v>MR072002</v>
          </cell>
        </row>
        <row r="15153">
          <cell r="AN15153" t="str">
            <v>SR082002</v>
          </cell>
        </row>
        <row r="15154">
          <cell r="AN15154" t="str">
            <v>MR082002</v>
          </cell>
        </row>
        <row r="15155">
          <cell r="AN15155" t="str">
            <v>MR082002</v>
          </cell>
        </row>
        <row r="15156">
          <cell r="AN15156" t="str">
            <v>AR082002</v>
          </cell>
        </row>
        <row r="15157">
          <cell r="AN15157" t="str">
            <v>QR082002</v>
          </cell>
        </row>
        <row r="15158">
          <cell r="AN15158" t="str">
            <v>AR082002</v>
          </cell>
        </row>
        <row r="15159">
          <cell r="AN15159" t="str">
            <v>MR082002</v>
          </cell>
        </row>
        <row r="15160">
          <cell r="AN15160" t="str">
            <v>AR072002</v>
          </cell>
        </row>
        <row r="15161">
          <cell r="AN15161" t="str">
            <v>AR072002</v>
          </cell>
        </row>
        <row r="15162">
          <cell r="AN15162" t="str">
            <v>QR082002</v>
          </cell>
        </row>
        <row r="15163">
          <cell r="AN15163" t="str">
            <v>AR082002</v>
          </cell>
        </row>
        <row r="15164">
          <cell r="AN15164" t="str">
            <v>MR082002</v>
          </cell>
        </row>
        <row r="15165">
          <cell r="AN15165" t="str">
            <v>MR082002</v>
          </cell>
        </row>
        <row r="15166">
          <cell r="AN15166" t="str">
            <v>MR082002</v>
          </cell>
        </row>
        <row r="15167">
          <cell r="AN15167" t="str">
            <v>MR082002</v>
          </cell>
        </row>
        <row r="15168">
          <cell r="AN15168" t="str">
            <v>MR082002</v>
          </cell>
        </row>
        <row r="15169">
          <cell r="AN15169" t="str">
            <v>MR082002</v>
          </cell>
        </row>
        <row r="15170">
          <cell r="AN15170" t="str">
            <v>MR082002</v>
          </cell>
        </row>
        <row r="15171">
          <cell r="AN15171" t="str">
            <v>MR082002</v>
          </cell>
        </row>
        <row r="15172">
          <cell r="AN15172" t="str">
            <v>MR082002</v>
          </cell>
        </row>
        <row r="15173">
          <cell r="AN15173" t="str">
            <v>MR082002</v>
          </cell>
        </row>
        <row r="15174">
          <cell r="AN15174" t="str">
            <v>AR082002</v>
          </cell>
        </row>
        <row r="15175">
          <cell r="AN15175" t="str">
            <v>MR082002</v>
          </cell>
        </row>
        <row r="15176">
          <cell r="AN15176" t="str">
            <v>QR082002</v>
          </cell>
        </row>
        <row r="15177">
          <cell r="AN15177" t="str">
            <v>MR082002</v>
          </cell>
        </row>
        <row r="15178">
          <cell r="AN15178" t="str">
            <v>MR082002</v>
          </cell>
        </row>
        <row r="15179">
          <cell r="AN15179" t="str">
            <v>MR082002</v>
          </cell>
        </row>
        <row r="15180">
          <cell r="AN15180" t="str">
            <v>MR082002</v>
          </cell>
        </row>
        <row r="15181">
          <cell r="AN15181" t="str">
            <v>MR082002</v>
          </cell>
        </row>
        <row r="15182">
          <cell r="AN15182" t="str">
            <v>MR082002</v>
          </cell>
        </row>
        <row r="15183">
          <cell r="AN15183" t="str">
            <v>QR082002</v>
          </cell>
        </row>
        <row r="15184">
          <cell r="AN15184" t="str">
            <v>QR082002</v>
          </cell>
        </row>
        <row r="15185">
          <cell r="AN15185" t="str">
            <v>QR082002</v>
          </cell>
        </row>
        <row r="15186">
          <cell r="AN15186" t="str">
            <v>QR082002</v>
          </cell>
        </row>
        <row r="15187">
          <cell r="AN15187" t="str">
            <v>MR112002</v>
          </cell>
        </row>
        <row r="15188">
          <cell r="AN15188" t="str">
            <v>AR082002</v>
          </cell>
        </row>
        <row r="15189">
          <cell r="AN15189" t="str">
            <v>AR082002</v>
          </cell>
        </row>
        <row r="15190">
          <cell r="AN15190" t="str">
            <v>AR082002</v>
          </cell>
        </row>
        <row r="15191">
          <cell r="AN15191" t="str">
            <v>MR082002</v>
          </cell>
        </row>
        <row r="15192">
          <cell r="AN15192" t="str">
            <v>MR082002</v>
          </cell>
        </row>
        <row r="15193">
          <cell r="AN15193" t="str">
            <v>MR082002</v>
          </cell>
        </row>
        <row r="15194">
          <cell r="AN15194" t="str">
            <v>MR082002</v>
          </cell>
        </row>
        <row r="15195">
          <cell r="AN15195" t="str">
            <v>MR082002</v>
          </cell>
        </row>
        <row r="15196">
          <cell r="AN15196" t="str">
            <v>MR082002</v>
          </cell>
        </row>
        <row r="15197">
          <cell r="AN15197" t="str">
            <v>MR082002</v>
          </cell>
        </row>
        <row r="15198">
          <cell r="AN15198" t="str">
            <v>SR082002</v>
          </cell>
        </row>
        <row r="15199">
          <cell r="AN15199" t="str">
            <v>MR082002</v>
          </cell>
        </row>
        <row r="15200">
          <cell r="AN15200" t="str">
            <v>MR082002</v>
          </cell>
        </row>
        <row r="15201">
          <cell r="AN15201" t="str">
            <v>MR082002</v>
          </cell>
        </row>
        <row r="15202">
          <cell r="AN15202" t="str">
            <v>MR082002</v>
          </cell>
        </row>
        <row r="15203">
          <cell r="AN15203" t="str">
            <v>QR082002</v>
          </cell>
        </row>
        <row r="15204">
          <cell r="AN15204" t="str">
            <v>QR082002</v>
          </cell>
        </row>
        <row r="15205">
          <cell r="AN15205" t="str">
            <v>MR082002</v>
          </cell>
        </row>
        <row r="15206">
          <cell r="AN15206" t="str">
            <v>AR082002</v>
          </cell>
        </row>
        <row r="15207">
          <cell r="AN15207" t="str">
            <v>SR082002</v>
          </cell>
        </row>
        <row r="15208">
          <cell r="AN15208" t="str">
            <v>SR082002</v>
          </cell>
        </row>
        <row r="15209">
          <cell r="AN15209" t="str">
            <v>SR082002</v>
          </cell>
        </row>
        <row r="15210">
          <cell r="AN15210" t="str">
            <v>SR082002</v>
          </cell>
        </row>
        <row r="15211">
          <cell r="AN15211" t="str">
            <v>AR082002</v>
          </cell>
        </row>
        <row r="15212">
          <cell r="AN15212" t="str">
            <v>AR082002</v>
          </cell>
        </row>
        <row r="15213">
          <cell r="AN15213" t="str">
            <v>QR082002</v>
          </cell>
        </row>
        <row r="15214">
          <cell r="AN15214" t="str">
            <v>AR092002</v>
          </cell>
        </row>
        <row r="15215">
          <cell r="AN15215" t="str">
            <v>AR082002</v>
          </cell>
        </row>
        <row r="15216">
          <cell r="AN15216" t="str">
            <v>MR092002</v>
          </cell>
        </row>
        <row r="15217">
          <cell r="AN15217" t="str">
            <v>MR082002</v>
          </cell>
        </row>
        <row r="15218">
          <cell r="AN15218" t="str">
            <v>MR082002</v>
          </cell>
        </row>
        <row r="15219">
          <cell r="AN15219" t="str">
            <v>MR082002</v>
          </cell>
        </row>
        <row r="15220">
          <cell r="AN15220" t="str">
            <v>MR082002</v>
          </cell>
        </row>
        <row r="15221">
          <cell r="AN15221" t="str">
            <v>AR092002</v>
          </cell>
        </row>
        <row r="15222">
          <cell r="AN15222" t="str">
            <v>AR092002</v>
          </cell>
        </row>
        <row r="15223">
          <cell r="AN15223" t="str">
            <v>AR092002</v>
          </cell>
        </row>
        <row r="15224">
          <cell r="AN15224" t="str">
            <v>QR082002</v>
          </cell>
        </row>
        <row r="15225">
          <cell r="AN15225" t="str">
            <v>AR082002</v>
          </cell>
        </row>
        <row r="15226">
          <cell r="AN15226" t="str">
            <v>QR082002</v>
          </cell>
        </row>
        <row r="15227">
          <cell r="AN15227" t="str">
            <v>QR082002</v>
          </cell>
        </row>
        <row r="15228">
          <cell r="AN15228" t="str">
            <v>MR092002</v>
          </cell>
        </row>
        <row r="15229">
          <cell r="AN15229" t="str">
            <v>AR082002</v>
          </cell>
        </row>
        <row r="15230">
          <cell r="AN15230" t="str">
            <v>AR082002</v>
          </cell>
        </row>
        <row r="15231">
          <cell r="AN15231" t="str">
            <v>MR092002</v>
          </cell>
        </row>
        <row r="15232">
          <cell r="AN15232" t="str">
            <v>AR082002</v>
          </cell>
        </row>
        <row r="15233">
          <cell r="AN15233" t="str">
            <v>AR082002</v>
          </cell>
        </row>
        <row r="15234">
          <cell r="AN15234" t="str">
            <v>MR082002</v>
          </cell>
        </row>
        <row r="15235">
          <cell r="AN15235" t="str">
            <v>SR082002</v>
          </cell>
        </row>
        <row r="15236">
          <cell r="AN15236" t="str">
            <v>AR082002</v>
          </cell>
        </row>
        <row r="15237">
          <cell r="AN15237" t="str">
            <v>AR082002</v>
          </cell>
        </row>
        <row r="15238">
          <cell r="AN15238" t="str">
            <v>MR082002</v>
          </cell>
        </row>
        <row r="15239">
          <cell r="AN15239" t="str">
            <v>SR082002</v>
          </cell>
        </row>
        <row r="15240">
          <cell r="AN15240" t="str">
            <v>SR082002</v>
          </cell>
        </row>
        <row r="15241">
          <cell r="AN15241" t="str">
            <v>MR082002</v>
          </cell>
        </row>
        <row r="15242">
          <cell r="AN15242" t="str">
            <v>MR082002</v>
          </cell>
        </row>
        <row r="15243">
          <cell r="AN15243" t="str">
            <v>MR082002</v>
          </cell>
        </row>
        <row r="15244">
          <cell r="AN15244" t="str">
            <v>MR082002</v>
          </cell>
        </row>
        <row r="15245">
          <cell r="AN15245" t="str">
            <v>MR082002</v>
          </cell>
        </row>
        <row r="15246">
          <cell r="AN15246" t="str">
            <v>MR082002</v>
          </cell>
        </row>
        <row r="15247">
          <cell r="AN15247" t="str">
            <v>MR082002</v>
          </cell>
        </row>
        <row r="15248">
          <cell r="AN15248" t="str">
            <v>QR082002</v>
          </cell>
        </row>
        <row r="15249">
          <cell r="AN15249" t="str">
            <v>QR082002</v>
          </cell>
        </row>
        <row r="15250">
          <cell r="AN15250" t="str">
            <v>AR082002</v>
          </cell>
        </row>
        <row r="15251">
          <cell r="AN15251" t="str">
            <v>MR082002</v>
          </cell>
        </row>
        <row r="15252">
          <cell r="AN15252" t="str">
            <v>MR082002</v>
          </cell>
        </row>
        <row r="15253">
          <cell r="AN15253" t="str">
            <v>MR092002</v>
          </cell>
        </row>
        <row r="15254">
          <cell r="AN15254" t="str">
            <v>MR082002</v>
          </cell>
        </row>
        <row r="15255">
          <cell r="AN15255" t="str">
            <v>MR092002</v>
          </cell>
        </row>
        <row r="15256">
          <cell r="AN15256" t="str">
            <v>MR082002</v>
          </cell>
        </row>
        <row r="15257">
          <cell r="AN15257" t="str">
            <v>AR082002</v>
          </cell>
        </row>
        <row r="15258">
          <cell r="AN15258" t="str">
            <v>AR092002</v>
          </cell>
        </row>
        <row r="15259">
          <cell r="AN15259" t="str">
            <v>AR082002</v>
          </cell>
        </row>
        <row r="15260">
          <cell r="AN15260" t="str">
            <v>SR082002</v>
          </cell>
        </row>
        <row r="15261">
          <cell r="AN15261" t="str">
            <v>SR082002</v>
          </cell>
        </row>
        <row r="15262">
          <cell r="AN15262" t="str">
            <v>QR082002</v>
          </cell>
        </row>
        <row r="15263">
          <cell r="AN15263" t="str">
            <v>SR092002</v>
          </cell>
        </row>
        <row r="15264">
          <cell r="AN15264" t="str">
            <v>MR092002</v>
          </cell>
        </row>
        <row r="15265">
          <cell r="AN15265" t="str">
            <v>MR092002</v>
          </cell>
        </row>
        <row r="15266">
          <cell r="AN15266" t="str">
            <v>MR082002</v>
          </cell>
        </row>
        <row r="15267">
          <cell r="AN15267" t="str">
            <v>MR092002</v>
          </cell>
        </row>
        <row r="15268">
          <cell r="AN15268" t="str">
            <v>MR082002</v>
          </cell>
        </row>
        <row r="15269">
          <cell r="AN15269" t="str">
            <v>AR082002</v>
          </cell>
        </row>
        <row r="15270">
          <cell r="AN15270" t="str">
            <v>MR082002</v>
          </cell>
        </row>
        <row r="15271">
          <cell r="AN15271" t="str">
            <v>MR082002</v>
          </cell>
        </row>
        <row r="15272">
          <cell r="AN15272" t="str">
            <v>MR082002</v>
          </cell>
        </row>
        <row r="15273">
          <cell r="AN15273" t="str">
            <v>AR082002</v>
          </cell>
        </row>
        <row r="15274">
          <cell r="AN15274" t="str">
            <v>AR102002</v>
          </cell>
        </row>
        <row r="15275">
          <cell r="AN15275" t="str">
            <v>AR102002</v>
          </cell>
        </row>
        <row r="15276">
          <cell r="AN15276" t="str">
            <v>AR102002</v>
          </cell>
        </row>
        <row r="15277">
          <cell r="AN15277" t="str">
            <v>QR082002</v>
          </cell>
        </row>
        <row r="15278">
          <cell r="AN15278" t="str">
            <v>AR082002</v>
          </cell>
        </row>
        <row r="15279">
          <cell r="AN15279" t="str">
            <v>SR092002</v>
          </cell>
        </row>
        <row r="15280">
          <cell r="AN15280" t="str">
            <v>SR082002</v>
          </cell>
        </row>
        <row r="15281">
          <cell r="AN15281" t="str">
            <v>MR092002</v>
          </cell>
        </row>
        <row r="15282">
          <cell r="AN15282" t="str">
            <v>AR082002</v>
          </cell>
        </row>
        <row r="15283">
          <cell r="AN15283" t="str">
            <v>AR082002</v>
          </cell>
        </row>
        <row r="15284">
          <cell r="AN15284" t="str">
            <v>SR092002</v>
          </cell>
        </row>
        <row r="15285">
          <cell r="AN15285" t="str">
            <v>QR092002</v>
          </cell>
        </row>
        <row r="15286">
          <cell r="AN15286" t="str">
            <v>AR082002</v>
          </cell>
        </row>
        <row r="15287">
          <cell r="AN15287" t="str">
            <v>MR092002</v>
          </cell>
        </row>
        <row r="15288">
          <cell r="AN15288" t="str">
            <v>AR082002</v>
          </cell>
        </row>
        <row r="15289">
          <cell r="AN15289" t="str">
            <v>QR082002</v>
          </cell>
        </row>
        <row r="15290">
          <cell r="AN15290" t="str">
            <v>QR082002</v>
          </cell>
        </row>
        <row r="15291">
          <cell r="AN15291" t="str">
            <v>AR092002</v>
          </cell>
        </row>
        <row r="15292">
          <cell r="AN15292" t="str">
            <v>MR082002</v>
          </cell>
        </row>
        <row r="15293">
          <cell r="AN15293" t="str">
            <v>MR082002</v>
          </cell>
        </row>
        <row r="15294">
          <cell r="AN15294" t="str">
            <v>QR082002</v>
          </cell>
        </row>
        <row r="15295">
          <cell r="AN15295" t="str">
            <v>MR092002</v>
          </cell>
        </row>
        <row r="15296">
          <cell r="AN15296" t="str">
            <v>MR082002</v>
          </cell>
        </row>
        <row r="15297">
          <cell r="AN15297" t="str">
            <v>AR092002</v>
          </cell>
        </row>
        <row r="15298">
          <cell r="AN15298" t="str">
            <v>QR092002</v>
          </cell>
        </row>
        <row r="15299">
          <cell r="AN15299" t="str">
            <v>QR082002</v>
          </cell>
        </row>
        <row r="15300">
          <cell r="AN15300" t="str">
            <v>QR082002</v>
          </cell>
        </row>
        <row r="15301">
          <cell r="AN15301" t="str">
            <v>AR102002</v>
          </cell>
        </row>
        <row r="15302">
          <cell r="AN15302" t="str">
            <v>QR092002</v>
          </cell>
        </row>
        <row r="15303">
          <cell r="AN15303" t="str">
            <v>QR082002</v>
          </cell>
        </row>
        <row r="15304">
          <cell r="AN15304" t="str">
            <v>AR082002</v>
          </cell>
        </row>
        <row r="15305">
          <cell r="AN15305" t="str">
            <v>AR092002</v>
          </cell>
        </row>
        <row r="15306">
          <cell r="AN15306" t="str">
            <v>MR092002</v>
          </cell>
        </row>
        <row r="15307">
          <cell r="AN15307" t="str">
            <v>AR092002</v>
          </cell>
        </row>
        <row r="15308">
          <cell r="AN15308" t="str">
            <v>AR092002</v>
          </cell>
        </row>
        <row r="15309">
          <cell r="AN15309" t="str">
            <v>AR082002</v>
          </cell>
        </row>
        <row r="15310">
          <cell r="AN15310" t="str">
            <v>AR092002</v>
          </cell>
        </row>
        <row r="15311">
          <cell r="AN15311" t="str">
            <v>AR082002</v>
          </cell>
        </row>
        <row r="15312">
          <cell r="AN15312" t="str">
            <v>QR092002</v>
          </cell>
        </row>
        <row r="15313">
          <cell r="AN15313" t="str">
            <v>QR092002</v>
          </cell>
        </row>
        <row r="15314">
          <cell r="AN15314" t="str">
            <v>SR082002</v>
          </cell>
        </row>
        <row r="15315">
          <cell r="AN15315" t="str">
            <v>AR082002</v>
          </cell>
        </row>
        <row r="15316">
          <cell r="AN15316" t="str">
            <v>MR082002</v>
          </cell>
        </row>
        <row r="15317">
          <cell r="AN15317" t="str">
            <v>QR092002</v>
          </cell>
        </row>
        <row r="15318">
          <cell r="AN15318" t="str">
            <v>QR112002</v>
          </cell>
        </row>
        <row r="15319">
          <cell r="AN15319" t="str">
            <v>AR082002</v>
          </cell>
        </row>
        <row r="15320">
          <cell r="AN15320" t="str">
            <v>AR082002</v>
          </cell>
        </row>
        <row r="15321">
          <cell r="AN15321" t="str">
            <v>AR082002</v>
          </cell>
        </row>
        <row r="15322">
          <cell r="AN15322" t="str">
            <v>AR082002</v>
          </cell>
        </row>
        <row r="15323">
          <cell r="AN15323" t="str">
            <v>MR092002</v>
          </cell>
        </row>
        <row r="15324">
          <cell r="AN15324" t="str">
            <v>SR092002</v>
          </cell>
        </row>
        <row r="15325">
          <cell r="AN15325" t="str">
            <v>AR092002</v>
          </cell>
        </row>
        <row r="15326">
          <cell r="AN15326" t="str">
            <v>MR082002</v>
          </cell>
        </row>
        <row r="15327">
          <cell r="AN15327" t="str">
            <v>MR092002</v>
          </cell>
        </row>
        <row r="15328">
          <cell r="AN15328" t="str">
            <v>MR092002</v>
          </cell>
        </row>
        <row r="15329">
          <cell r="AN15329" t="str">
            <v>MR092002</v>
          </cell>
        </row>
        <row r="15330">
          <cell r="AN15330" t="str">
            <v>AR092002</v>
          </cell>
        </row>
        <row r="15331">
          <cell r="AN15331" t="str">
            <v>AR092002</v>
          </cell>
        </row>
        <row r="15332">
          <cell r="AN15332" t="str">
            <v>AR092002</v>
          </cell>
        </row>
        <row r="15333">
          <cell r="AN15333" t="str">
            <v>AR092002</v>
          </cell>
        </row>
        <row r="15334">
          <cell r="AN15334" t="str">
            <v>AR092002</v>
          </cell>
        </row>
        <row r="15335">
          <cell r="AN15335" t="str">
            <v>QR092002</v>
          </cell>
        </row>
        <row r="15336">
          <cell r="AN15336" t="str">
            <v>AR092002</v>
          </cell>
        </row>
        <row r="15337">
          <cell r="AN15337" t="str">
            <v>AR092002</v>
          </cell>
        </row>
        <row r="15338">
          <cell r="AN15338" t="str">
            <v>AR092002</v>
          </cell>
        </row>
        <row r="15339">
          <cell r="AN15339" t="str">
            <v>QR092002</v>
          </cell>
        </row>
        <row r="15340">
          <cell r="AN15340" t="str">
            <v>QR092002</v>
          </cell>
        </row>
        <row r="15341">
          <cell r="AN15341" t="str">
            <v>AR092002</v>
          </cell>
        </row>
        <row r="15342">
          <cell r="AN15342" t="str">
            <v>AR092002</v>
          </cell>
        </row>
        <row r="15343">
          <cell r="AN15343" t="str">
            <v>AR092002</v>
          </cell>
        </row>
        <row r="15344">
          <cell r="AN15344" t="str">
            <v>AR092002</v>
          </cell>
        </row>
        <row r="15345">
          <cell r="AN15345" t="str">
            <v>AR092002</v>
          </cell>
        </row>
        <row r="15346">
          <cell r="AN15346" t="str">
            <v>MR092002</v>
          </cell>
        </row>
        <row r="15347">
          <cell r="AN15347" t="str">
            <v>MR092002</v>
          </cell>
        </row>
        <row r="15348">
          <cell r="AN15348" t="str">
            <v>QR092002</v>
          </cell>
        </row>
        <row r="15349">
          <cell r="AN15349" t="str">
            <v>QR092002</v>
          </cell>
        </row>
        <row r="15350">
          <cell r="AN15350" t="str">
            <v>MR092002</v>
          </cell>
        </row>
        <row r="15351">
          <cell r="AN15351" t="str">
            <v>MR092002</v>
          </cell>
        </row>
        <row r="15352">
          <cell r="AN15352" t="str">
            <v>MR092002</v>
          </cell>
        </row>
        <row r="15353">
          <cell r="AN15353" t="str">
            <v>MR092002</v>
          </cell>
        </row>
        <row r="15354">
          <cell r="AN15354" t="str">
            <v>MR092002</v>
          </cell>
        </row>
        <row r="15355">
          <cell r="AN15355" t="str">
            <v>MR092002</v>
          </cell>
        </row>
        <row r="15356">
          <cell r="AN15356" t="str">
            <v>QR092002</v>
          </cell>
        </row>
        <row r="15357">
          <cell r="AN15357" t="str">
            <v>QR092002</v>
          </cell>
        </row>
        <row r="15358">
          <cell r="AN15358" t="str">
            <v>QR092002</v>
          </cell>
        </row>
        <row r="15359">
          <cell r="AN15359" t="str">
            <v>QR092002</v>
          </cell>
        </row>
        <row r="15360">
          <cell r="AN15360" t="str">
            <v>SR092002</v>
          </cell>
        </row>
        <row r="15361">
          <cell r="AN15361" t="str">
            <v>MR092002</v>
          </cell>
        </row>
        <row r="15362">
          <cell r="AN15362" t="str">
            <v>AR092002</v>
          </cell>
        </row>
        <row r="15363">
          <cell r="AN15363" t="str">
            <v>AR092002</v>
          </cell>
        </row>
        <row r="15364">
          <cell r="AN15364" t="str">
            <v>AR092002</v>
          </cell>
        </row>
        <row r="15365">
          <cell r="AN15365" t="str">
            <v>MR092002</v>
          </cell>
        </row>
        <row r="15366">
          <cell r="AN15366" t="str">
            <v>AR092002</v>
          </cell>
        </row>
        <row r="15367">
          <cell r="AN15367" t="str">
            <v>MR092002</v>
          </cell>
        </row>
        <row r="15368">
          <cell r="AN15368" t="str">
            <v>MR092002</v>
          </cell>
        </row>
        <row r="15369">
          <cell r="AN15369" t="str">
            <v>MR092002</v>
          </cell>
        </row>
        <row r="15370">
          <cell r="AN15370" t="str">
            <v>AR092002</v>
          </cell>
        </row>
        <row r="15371">
          <cell r="AN15371" t="str">
            <v>MR092002</v>
          </cell>
        </row>
        <row r="15372">
          <cell r="AN15372" t="str">
            <v>QR092002</v>
          </cell>
        </row>
        <row r="15373">
          <cell r="AN15373" t="str">
            <v>AR102002</v>
          </cell>
        </row>
        <row r="15374">
          <cell r="AN15374" t="str">
            <v>AR102002</v>
          </cell>
        </row>
        <row r="15375">
          <cell r="AN15375" t="str">
            <v>AR102002</v>
          </cell>
        </row>
        <row r="15376">
          <cell r="AN15376" t="str">
            <v>AR102002</v>
          </cell>
        </row>
        <row r="15377">
          <cell r="AN15377" t="str">
            <v>MR092002</v>
          </cell>
        </row>
        <row r="15378">
          <cell r="AN15378" t="str">
            <v>MR092002</v>
          </cell>
        </row>
        <row r="15379">
          <cell r="AN15379" t="str">
            <v>MR102002</v>
          </cell>
        </row>
        <row r="15380">
          <cell r="AN15380" t="str">
            <v>MR092002</v>
          </cell>
        </row>
        <row r="15381">
          <cell r="AN15381" t="str">
            <v>MR092002</v>
          </cell>
        </row>
        <row r="15382">
          <cell r="AN15382" t="str">
            <v>AR092002</v>
          </cell>
        </row>
        <row r="15383">
          <cell r="AN15383" t="str">
            <v>QR092002</v>
          </cell>
        </row>
        <row r="15384">
          <cell r="AN15384" t="str">
            <v>QR092002</v>
          </cell>
        </row>
        <row r="15385">
          <cell r="AN15385" t="str">
            <v>MR092002</v>
          </cell>
        </row>
        <row r="15386">
          <cell r="AN15386" t="str">
            <v>AR092002</v>
          </cell>
        </row>
        <row r="15387">
          <cell r="AN15387" t="str">
            <v>AR092002</v>
          </cell>
        </row>
        <row r="15388">
          <cell r="AN15388" t="str">
            <v>AR092002</v>
          </cell>
        </row>
        <row r="15389">
          <cell r="AN15389" t="str">
            <v>MR092002</v>
          </cell>
        </row>
        <row r="15390">
          <cell r="AN15390" t="str">
            <v>MR042003</v>
          </cell>
        </row>
        <row r="15391">
          <cell r="AN15391" t="str">
            <v>MR052003</v>
          </cell>
        </row>
        <row r="15392">
          <cell r="AN15392" t="str">
            <v>QR092002</v>
          </cell>
        </row>
        <row r="15393">
          <cell r="AN15393" t="str">
            <v>QR092002</v>
          </cell>
        </row>
        <row r="15394">
          <cell r="AN15394" t="str">
            <v>QR092002</v>
          </cell>
        </row>
        <row r="15395">
          <cell r="AN15395" t="str">
            <v>AR082002</v>
          </cell>
        </row>
        <row r="15396">
          <cell r="AN15396" t="str">
            <v>AR092002</v>
          </cell>
        </row>
        <row r="15397">
          <cell r="AN15397" t="str">
            <v>QR092002</v>
          </cell>
        </row>
        <row r="15398">
          <cell r="AN15398" t="str">
            <v>MR092002</v>
          </cell>
        </row>
        <row r="15399">
          <cell r="AN15399" t="str">
            <v>AR092002</v>
          </cell>
        </row>
        <row r="15400">
          <cell r="AN15400" t="str">
            <v>AR092002</v>
          </cell>
        </row>
        <row r="15401">
          <cell r="AN15401" t="str">
            <v>AR092002</v>
          </cell>
        </row>
        <row r="15402">
          <cell r="AN15402" t="str">
            <v>AR092002</v>
          </cell>
        </row>
        <row r="15403">
          <cell r="AN15403" t="str">
            <v>AR092002</v>
          </cell>
        </row>
        <row r="15404">
          <cell r="AN15404" t="str">
            <v>AR092002</v>
          </cell>
        </row>
        <row r="15405">
          <cell r="AN15405" t="str">
            <v>AR092002</v>
          </cell>
        </row>
        <row r="15406">
          <cell r="AN15406" t="str">
            <v>QR092002</v>
          </cell>
        </row>
        <row r="15407">
          <cell r="AN15407" t="str">
            <v>MR092002</v>
          </cell>
        </row>
        <row r="15408">
          <cell r="AN15408" t="str">
            <v>QR092002</v>
          </cell>
        </row>
        <row r="15409">
          <cell r="AN15409" t="str">
            <v>SR092002</v>
          </cell>
        </row>
        <row r="15410">
          <cell r="AN15410" t="str">
            <v>SR092002</v>
          </cell>
        </row>
        <row r="15411">
          <cell r="AN15411" t="str">
            <v>MR102002</v>
          </cell>
        </row>
        <row r="15412">
          <cell r="AN15412" t="str">
            <v>MR092002</v>
          </cell>
        </row>
        <row r="15413">
          <cell r="AN15413" t="str">
            <v>MR092002</v>
          </cell>
        </row>
        <row r="15414">
          <cell r="AN15414" t="str">
            <v>MR092002</v>
          </cell>
        </row>
        <row r="15415">
          <cell r="AN15415" t="str">
            <v>MR092002</v>
          </cell>
        </row>
        <row r="15416">
          <cell r="AN15416" t="str">
            <v>QR092002</v>
          </cell>
        </row>
        <row r="15417">
          <cell r="AN15417" t="str">
            <v>QR092002</v>
          </cell>
        </row>
        <row r="15418">
          <cell r="AN15418" t="str">
            <v>AR102002</v>
          </cell>
        </row>
        <row r="15419">
          <cell r="AN15419" t="str">
            <v>AR092002</v>
          </cell>
        </row>
        <row r="15420">
          <cell r="AN15420" t="str">
            <v>MR092002</v>
          </cell>
        </row>
        <row r="15421">
          <cell r="AN15421" t="str">
            <v>QR092002</v>
          </cell>
        </row>
        <row r="15422">
          <cell r="AN15422" t="str">
            <v>QR092002</v>
          </cell>
        </row>
        <row r="15423">
          <cell r="AN15423" t="str">
            <v>QR092002</v>
          </cell>
        </row>
        <row r="15424">
          <cell r="AN15424" t="str">
            <v>SR092002</v>
          </cell>
        </row>
        <row r="15425">
          <cell r="AN15425" t="str">
            <v>MR092002</v>
          </cell>
        </row>
        <row r="15426">
          <cell r="AN15426" t="str">
            <v>QR102002</v>
          </cell>
        </row>
        <row r="15427">
          <cell r="AN15427" t="str">
            <v>MR092002</v>
          </cell>
        </row>
        <row r="15428">
          <cell r="AN15428" t="str">
            <v>QR102002</v>
          </cell>
        </row>
        <row r="15429">
          <cell r="AN15429" t="str">
            <v>MR092002</v>
          </cell>
        </row>
        <row r="15430">
          <cell r="AN15430" t="str">
            <v>MR092002</v>
          </cell>
        </row>
        <row r="15431">
          <cell r="AN15431" t="str">
            <v>MR092002</v>
          </cell>
        </row>
        <row r="15432">
          <cell r="AN15432" t="str">
            <v>QR092002</v>
          </cell>
        </row>
        <row r="15433">
          <cell r="AN15433" t="str">
            <v>AR092002</v>
          </cell>
        </row>
        <row r="15434">
          <cell r="AN15434" t="str">
            <v>AR092002</v>
          </cell>
        </row>
        <row r="15435">
          <cell r="AN15435" t="str">
            <v>AR092002</v>
          </cell>
        </row>
        <row r="15436">
          <cell r="AN15436" t="str">
            <v>AR092002</v>
          </cell>
        </row>
        <row r="15437">
          <cell r="AN15437" t="str">
            <v>AR092002</v>
          </cell>
        </row>
        <row r="15438">
          <cell r="AN15438" t="str">
            <v>QR092002</v>
          </cell>
        </row>
        <row r="15439">
          <cell r="AN15439" t="str">
            <v>QR092002</v>
          </cell>
        </row>
        <row r="15440">
          <cell r="AN15440" t="str">
            <v>QR092002</v>
          </cell>
        </row>
        <row r="15441">
          <cell r="AN15441" t="str">
            <v>QR092002</v>
          </cell>
        </row>
        <row r="15442">
          <cell r="AN15442" t="str">
            <v>MR092002</v>
          </cell>
        </row>
        <row r="15443">
          <cell r="AN15443" t="str">
            <v>MR092002</v>
          </cell>
        </row>
        <row r="15444">
          <cell r="AN15444" t="str">
            <v>SR092002</v>
          </cell>
        </row>
        <row r="15445">
          <cell r="AN15445" t="str">
            <v>QR092002</v>
          </cell>
        </row>
        <row r="15446">
          <cell r="AN15446" t="str">
            <v>QR092002</v>
          </cell>
        </row>
        <row r="15447">
          <cell r="AN15447" t="str">
            <v>MR102002</v>
          </cell>
        </row>
        <row r="15448">
          <cell r="AN15448" t="str">
            <v>MR092002</v>
          </cell>
        </row>
        <row r="15449">
          <cell r="AN15449" t="str">
            <v>QR092002</v>
          </cell>
        </row>
        <row r="15450">
          <cell r="AN15450" t="str">
            <v>MR092002</v>
          </cell>
        </row>
        <row r="15451">
          <cell r="AN15451" t="str">
            <v>SR092002</v>
          </cell>
        </row>
        <row r="15452">
          <cell r="AN15452" t="str">
            <v>SR092002</v>
          </cell>
        </row>
        <row r="15453">
          <cell r="AN15453" t="str">
            <v>SR092002</v>
          </cell>
        </row>
        <row r="15454">
          <cell r="AN15454" t="str">
            <v>MR102002</v>
          </cell>
        </row>
        <row r="15455">
          <cell r="AN15455" t="str">
            <v>MR092002</v>
          </cell>
        </row>
        <row r="15456">
          <cell r="AN15456" t="str">
            <v>MR092002</v>
          </cell>
        </row>
        <row r="15457">
          <cell r="AN15457" t="str">
            <v>QR092002</v>
          </cell>
        </row>
        <row r="15458">
          <cell r="AN15458" t="str">
            <v>AR092002</v>
          </cell>
        </row>
        <row r="15459">
          <cell r="AN15459" t="str">
            <v>MR092002</v>
          </cell>
        </row>
        <row r="15460">
          <cell r="AN15460" t="str">
            <v>MR092002</v>
          </cell>
        </row>
        <row r="15461">
          <cell r="AN15461" t="str">
            <v>MR092002</v>
          </cell>
        </row>
        <row r="15462">
          <cell r="AN15462" t="str">
            <v>MR092002</v>
          </cell>
        </row>
        <row r="15463">
          <cell r="AN15463" t="str">
            <v>QR092002</v>
          </cell>
        </row>
        <row r="15464">
          <cell r="AN15464" t="str">
            <v>AR092002</v>
          </cell>
        </row>
        <row r="15465">
          <cell r="AN15465" t="str">
            <v>AR092002</v>
          </cell>
        </row>
        <row r="15466">
          <cell r="AN15466" t="str">
            <v>QR092002</v>
          </cell>
        </row>
        <row r="15467">
          <cell r="AN15467" t="str">
            <v>QR092002</v>
          </cell>
        </row>
        <row r="15468">
          <cell r="AN15468" t="str">
            <v>QR092002</v>
          </cell>
        </row>
        <row r="15469">
          <cell r="AN15469" t="str">
            <v>QR092002</v>
          </cell>
        </row>
        <row r="15470">
          <cell r="AN15470" t="str">
            <v>QR092002</v>
          </cell>
        </row>
        <row r="15471">
          <cell r="AN15471" t="str">
            <v>QR092002</v>
          </cell>
        </row>
        <row r="15472">
          <cell r="AN15472" t="str">
            <v>QR092002</v>
          </cell>
        </row>
        <row r="15473">
          <cell r="AN15473" t="str">
            <v>QR092002</v>
          </cell>
        </row>
        <row r="15474">
          <cell r="AN15474" t="str">
            <v>QR092002</v>
          </cell>
        </row>
        <row r="15475">
          <cell r="AN15475" t="str">
            <v>MR092002</v>
          </cell>
        </row>
        <row r="15476">
          <cell r="AN15476" t="str">
            <v>MR092002</v>
          </cell>
        </row>
        <row r="15477">
          <cell r="AN15477" t="str">
            <v>MR092002</v>
          </cell>
        </row>
        <row r="15478">
          <cell r="AN15478" t="str">
            <v>MR092002</v>
          </cell>
        </row>
        <row r="15479">
          <cell r="AN15479" t="str">
            <v>QR092002</v>
          </cell>
        </row>
        <row r="15480">
          <cell r="AN15480" t="str">
            <v>AR092002</v>
          </cell>
        </row>
        <row r="15481">
          <cell r="AN15481" t="str">
            <v>MR092002</v>
          </cell>
        </row>
        <row r="15482">
          <cell r="AN15482" t="str">
            <v>AR092002</v>
          </cell>
        </row>
        <row r="15483">
          <cell r="AN15483" t="str">
            <v>SR112002</v>
          </cell>
        </row>
        <row r="15484">
          <cell r="AN15484" t="str">
            <v>SR092002</v>
          </cell>
        </row>
        <row r="15485">
          <cell r="AN15485" t="str">
            <v>AR102002</v>
          </cell>
        </row>
        <row r="15486">
          <cell r="AN15486" t="str">
            <v>QR092002</v>
          </cell>
        </row>
        <row r="15487">
          <cell r="AN15487" t="str">
            <v>AR102002</v>
          </cell>
        </row>
        <row r="15488">
          <cell r="AN15488" t="str">
            <v>AR092002</v>
          </cell>
        </row>
        <row r="15489">
          <cell r="AN15489" t="str">
            <v>SR092002</v>
          </cell>
        </row>
        <row r="15490">
          <cell r="AN15490" t="str">
            <v>AR092002</v>
          </cell>
        </row>
        <row r="15491">
          <cell r="AN15491" t="str">
            <v>AR092002</v>
          </cell>
        </row>
        <row r="15492">
          <cell r="AN15492" t="str">
            <v>MR092002</v>
          </cell>
        </row>
        <row r="15493">
          <cell r="AN15493" t="str">
            <v>MR092002</v>
          </cell>
        </row>
        <row r="15494">
          <cell r="AN15494" t="str">
            <v>QR092002</v>
          </cell>
        </row>
        <row r="15495">
          <cell r="AN15495" t="str">
            <v>AR092002</v>
          </cell>
        </row>
        <row r="15496">
          <cell r="AN15496" t="str">
            <v>QR092002</v>
          </cell>
        </row>
        <row r="15497">
          <cell r="AN15497" t="str">
            <v>AR092002</v>
          </cell>
        </row>
        <row r="15498">
          <cell r="AN15498" t="str">
            <v>AR092002</v>
          </cell>
        </row>
        <row r="15499">
          <cell r="AN15499" t="str">
            <v>AR092002</v>
          </cell>
        </row>
        <row r="15500">
          <cell r="AN15500" t="str">
            <v>AR112002</v>
          </cell>
        </row>
        <row r="15501">
          <cell r="AN15501" t="str">
            <v>AR092002</v>
          </cell>
        </row>
        <row r="15502">
          <cell r="AN15502" t="str">
            <v>QR102002</v>
          </cell>
        </row>
        <row r="15503">
          <cell r="AN15503" t="str">
            <v>AR092002</v>
          </cell>
        </row>
        <row r="15504">
          <cell r="AN15504" t="str">
            <v>SR092002</v>
          </cell>
        </row>
        <row r="15505">
          <cell r="AN15505" t="str">
            <v>AR092002</v>
          </cell>
        </row>
        <row r="15506">
          <cell r="AN15506" t="str">
            <v>AR092002</v>
          </cell>
        </row>
        <row r="15507">
          <cell r="AN15507" t="str">
            <v>MR092002</v>
          </cell>
        </row>
        <row r="15508">
          <cell r="AN15508" t="str">
            <v>AR092002</v>
          </cell>
        </row>
        <row r="15509">
          <cell r="AN15509" t="str">
            <v>AR092002</v>
          </cell>
        </row>
        <row r="15510">
          <cell r="AN15510" t="str">
            <v>MR092002</v>
          </cell>
        </row>
        <row r="15511">
          <cell r="AN15511" t="str">
            <v>MR092002</v>
          </cell>
        </row>
        <row r="15512">
          <cell r="AN15512" t="str">
            <v>MR092002</v>
          </cell>
        </row>
        <row r="15513">
          <cell r="AN15513" t="str">
            <v>SR092002</v>
          </cell>
        </row>
        <row r="15514">
          <cell r="AN15514" t="str">
            <v>SR092002</v>
          </cell>
        </row>
        <row r="15515">
          <cell r="AN15515" t="str">
            <v>SR102002</v>
          </cell>
        </row>
        <row r="15516">
          <cell r="AN15516" t="str">
            <v>SR092002</v>
          </cell>
        </row>
        <row r="15517">
          <cell r="AN15517" t="str">
            <v>AR092002</v>
          </cell>
        </row>
        <row r="15518">
          <cell r="AN15518" t="str">
            <v>MR092002</v>
          </cell>
        </row>
        <row r="15519">
          <cell r="AN15519" t="str">
            <v>AR102002</v>
          </cell>
        </row>
        <row r="15520">
          <cell r="AN15520" t="str">
            <v>MR092002</v>
          </cell>
        </row>
        <row r="15521">
          <cell r="AN15521" t="str">
            <v>SR092002</v>
          </cell>
        </row>
        <row r="15522">
          <cell r="AN15522" t="str">
            <v>QR092002</v>
          </cell>
        </row>
        <row r="15523">
          <cell r="AN15523" t="str">
            <v>SR092002</v>
          </cell>
        </row>
        <row r="15524">
          <cell r="AN15524" t="str">
            <v>AR112002</v>
          </cell>
        </row>
        <row r="15525">
          <cell r="AN15525" t="str">
            <v>AR102002</v>
          </cell>
        </row>
        <row r="15526">
          <cell r="AN15526" t="str">
            <v>AR102002</v>
          </cell>
        </row>
        <row r="15527">
          <cell r="AN15527" t="str">
            <v>AR092002</v>
          </cell>
        </row>
        <row r="15528">
          <cell r="AN15528" t="str">
            <v>AR092002</v>
          </cell>
        </row>
        <row r="15529">
          <cell r="AN15529" t="str">
            <v>AR092002</v>
          </cell>
        </row>
        <row r="15530">
          <cell r="AN15530" t="str">
            <v>AR092002</v>
          </cell>
        </row>
        <row r="15531">
          <cell r="AN15531" t="str">
            <v>MR092002</v>
          </cell>
        </row>
        <row r="15532">
          <cell r="AN15532" t="str">
            <v>MR092002</v>
          </cell>
        </row>
        <row r="15533">
          <cell r="AN15533" t="str">
            <v>MR102002</v>
          </cell>
        </row>
        <row r="15534">
          <cell r="AN15534" t="str">
            <v>MR102002</v>
          </cell>
        </row>
        <row r="15535">
          <cell r="AN15535" t="str">
            <v>QR092002</v>
          </cell>
        </row>
        <row r="15536">
          <cell r="AN15536" t="str">
            <v>SR092002</v>
          </cell>
        </row>
        <row r="15537">
          <cell r="AN15537" t="str">
            <v>AR092002</v>
          </cell>
        </row>
        <row r="15538">
          <cell r="AN15538" t="str">
            <v>MR092002</v>
          </cell>
        </row>
        <row r="15539">
          <cell r="AN15539" t="str">
            <v>AR092002</v>
          </cell>
        </row>
        <row r="15540">
          <cell r="AN15540" t="str">
            <v>QR092002</v>
          </cell>
        </row>
        <row r="15541">
          <cell r="AN15541" t="str">
            <v>QR092002</v>
          </cell>
        </row>
        <row r="15542">
          <cell r="AN15542" t="str">
            <v>QR092002</v>
          </cell>
        </row>
        <row r="15543">
          <cell r="AN15543" t="str">
            <v>AR092002</v>
          </cell>
        </row>
        <row r="15544">
          <cell r="AN15544" t="str">
            <v>QR092002</v>
          </cell>
        </row>
        <row r="15545">
          <cell r="AN15545" t="str">
            <v>MR092002</v>
          </cell>
        </row>
        <row r="15546">
          <cell r="AN15546" t="str">
            <v>QR092002</v>
          </cell>
        </row>
        <row r="15547">
          <cell r="AN15547" t="str">
            <v>MR092002</v>
          </cell>
        </row>
        <row r="15548">
          <cell r="AN15548" t="str">
            <v>AR112002</v>
          </cell>
        </row>
        <row r="15549">
          <cell r="AN15549" t="str">
            <v>MR092002</v>
          </cell>
        </row>
        <row r="15550">
          <cell r="AN15550" t="str">
            <v>MR092002</v>
          </cell>
        </row>
        <row r="15551">
          <cell r="AN15551" t="str">
            <v>MR092002</v>
          </cell>
        </row>
        <row r="15552">
          <cell r="AN15552" t="str">
            <v>MR092002</v>
          </cell>
        </row>
        <row r="15553">
          <cell r="AN15553" t="str">
            <v>QR092002</v>
          </cell>
        </row>
        <row r="15554">
          <cell r="AN15554" t="str">
            <v>MR092002</v>
          </cell>
        </row>
        <row r="15555">
          <cell r="AN15555" t="str">
            <v>MR092002</v>
          </cell>
        </row>
        <row r="15556">
          <cell r="AN15556" t="str">
            <v>QR092002</v>
          </cell>
        </row>
        <row r="15557">
          <cell r="AN15557" t="str">
            <v>MR092002</v>
          </cell>
        </row>
        <row r="15558">
          <cell r="AN15558" t="str">
            <v>MR092002</v>
          </cell>
        </row>
        <row r="15559">
          <cell r="AN15559" t="str">
            <v>SR092002</v>
          </cell>
        </row>
        <row r="15560">
          <cell r="AN15560" t="str">
            <v>SR102002</v>
          </cell>
        </row>
        <row r="15561">
          <cell r="AN15561" t="str">
            <v>SR102002</v>
          </cell>
        </row>
        <row r="15562">
          <cell r="AN15562" t="str">
            <v>MR102002</v>
          </cell>
        </row>
        <row r="15563">
          <cell r="AN15563" t="str">
            <v>QR102002</v>
          </cell>
        </row>
        <row r="15564">
          <cell r="AN15564" t="str">
            <v>MR102003</v>
          </cell>
        </row>
        <row r="15565">
          <cell r="AN15565" t="str">
            <v>MR092002</v>
          </cell>
        </row>
        <row r="15566">
          <cell r="AN15566" t="str">
            <v>MR092002</v>
          </cell>
        </row>
        <row r="15567">
          <cell r="AN15567" t="str">
            <v>QR092002</v>
          </cell>
        </row>
        <row r="15568">
          <cell r="AN15568" t="str">
            <v>AR092002</v>
          </cell>
        </row>
        <row r="15569">
          <cell r="AN15569" t="str">
            <v>MR112002</v>
          </cell>
        </row>
        <row r="15570">
          <cell r="AN15570" t="str">
            <v>QR092002</v>
          </cell>
        </row>
        <row r="15571">
          <cell r="AN15571" t="str">
            <v>MR092002</v>
          </cell>
        </row>
        <row r="15572">
          <cell r="AN15572" t="str">
            <v>MR102002</v>
          </cell>
        </row>
        <row r="15573">
          <cell r="AN15573" t="str">
            <v>AR092002</v>
          </cell>
        </row>
        <row r="15574">
          <cell r="AN15574" t="str">
            <v>MR092002</v>
          </cell>
        </row>
        <row r="15575">
          <cell r="AN15575" t="str">
            <v>AR092002</v>
          </cell>
        </row>
        <row r="15576">
          <cell r="AN15576" t="str">
            <v>AR092002</v>
          </cell>
        </row>
        <row r="15577">
          <cell r="AN15577" t="str">
            <v>AR092002</v>
          </cell>
        </row>
        <row r="15578">
          <cell r="AN15578" t="str">
            <v>AR092002</v>
          </cell>
        </row>
        <row r="15579">
          <cell r="AN15579" t="str">
            <v>AR092002</v>
          </cell>
        </row>
        <row r="15580">
          <cell r="AN15580" t="str">
            <v>MR092002</v>
          </cell>
        </row>
        <row r="15581">
          <cell r="AN15581" t="str">
            <v>AR102002</v>
          </cell>
        </row>
        <row r="15582">
          <cell r="AN15582" t="str">
            <v>AR102002</v>
          </cell>
        </row>
        <row r="15583">
          <cell r="AN15583" t="str">
            <v>MR092002</v>
          </cell>
        </row>
        <row r="15584">
          <cell r="AN15584" t="str">
            <v>QR092002</v>
          </cell>
        </row>
        <row r="15585">
          <cell r="AN15585" t="str">
            <v>MR092002</v>
          </cell>
        </row>
        <row r="15586">
          <cell r="AN15586" t="str">
            <v>QR092002</v>
          </cell>
        </row>
        <row r="15587">
          <cell r="AN15587" t="str">
            <v>AR092002</v>
          </cell>
        </row>
        <row r="15588">
          <cell r="AN15588" t="str">
            <v>MR092002</v>
          </cell>
        </row>
        <row r="15589">
          <cell r="AN15589" t="str">
            <v>MR092002</v>
          </cell>
        </row>
        <row r="15590">
          <cell r="AN15590" t="str">
            <v>MR092002</v>
          </cell>
        </row>
        <row r="15591">
          <cell r="AN15591" t="str">
            <v>AR112002</v>
          </cell>
        </row>
        <row r="15592">
          <cell r="AN15592" t="str">
            <v>QR102002</v>
          </cell>
        </row>
        <row r="15593">
          <cell r="AN15593" t="str">
            <v>MR092002</v>
          </cell>
        </row>
        <row r="15594">
          <cell r="AN15594" t="str">
            <v>MR092002</v>
          </cell>
        </row>
        <row r="15595">
          <cell r="AN15595" t="str">
            <v>MR092002</v>
          </cell>
        </row>
        <row r="15596">
          <cell r="AN15596" t="str">
            <v>QR112002</v>
          </cell>
        </row>
        <row r="15597">
          <cell r="AN15597" t="str">
            <v>AR102002</v>
          </cell>
        </row>
        <row r="15598">
          <cell r="AN15598" t="str">
            <v>AR102002</v>
          </cell>
        </row>
        <row r="15599">
          <cell r="AN15599" t="str">
            <v>MR092002</v>
          </cell>
        </row>
        <row r="15600">
          <cell r="AN15600" t="str">
            <v>MR102002</v>
          </cell>
        </row>
        <row r="15601">
          <cell r="AN15601" t="str">
            <v>MR102002</v>
          </cell>
        </row>
        <row r="15602">
          <cell r="AN15602" t="str">
            <v>MR102002</v>
          </cell>
        </row>
        <row r="15603">
          <cell r="AN15603" t="str">
            <v>MR102002</v>
          </cell>
        </row>
        <row r="15604">
          <cell r="AN15604" t="str">
            <v>QR092002</v>
          </cell>
        </row>
        <row r="15605">
          <cell r="AN15605" t="str">
            <v>MR092002</v>
          </cell>
        </row>
        <row r="15606">
          <cell r="AN15606" t="str">
            <v>MR092002</v>
          </cell>
        </row>
        <row r="15607">
          <cell r="AN15607" t="str">
            <v>AR092002</v>
          </cell>
        </row>
        <row r="15608">
          <cell r="AN15608" t="str">
            <v>MR092002</v>
          </cell>
        </row>
        <row r="15609">
          <cell r="AN15609" t="str">
            <v>QR102002</v>
          </cell>
        </row>
        <row r="15610">
          <cell r="AN15610" t="str">
            <v>MR102002</v>
          </cell>
        </row>
        <row r="15611">
          <cell r="AN15611" t="str">
            <v>MR012003</v>
          </cell>
        </row>
        <row r="15612">
          <cell r="AN15612" t="str">
            <v>MR102002</v>
          </cell>
        </row>
        <row r="15613">
          <cell r="AN15613" t="str">
            <v>AR122002</v>
          </cell>
        </row>
        <row r="15614">
          <cell r="AN15614" t="str">
            <v>MR102002</v>
          </cell>
        </row>
        <row r="15615">
          <cell r="AN15615" t="str">
            <v>MR112002</v>
          </cell>
        </row>
        <row r="15616">
          <cell r="AN15616" t="str">
            <v>QR102002</v>
          </cell>
        </row>
        <row r="15617">
          <cell r="AN15617" t="str">
            <v>AR102002</v>
          </cell>
        </row>
        <row r="15618">
          <cell r="AN15618" t="str">
            <v>QR102002</v>
          </cell>
        </row>
        <row r="15619">
          <cell r="AN15619" t="str">
            <v>MR102002</v>
          </cell>
        </row>
        <row r="15620">
          <cell r="AN15620" t="str">
            <v>AR102002</v>
          </cell>
        </row>
        <row r="15621">
          <cell r="AN15621" t="str">
            <v>AR112002</v>
          </cell>
        </row>
        <row r="15622">
          <cell r="AN15622" t="str">
            <v>AR102002</v>
          </cell>
        </row>
        <row r="15623">
          <cell r="AN15623" t="str">
            <v>AR112002</v>
          </cell>
        </row>
        <row r="15624">
          <cell r="AN15624" t="str">
            <v>AR102002</v>
          </cell>
        </row>
        <row r="15625">
          <cell r="AN15625" t="str">
            <v>AR102002</v>
          </cell>
        </row>
        <row r="15626">
          <cell r="AN15626" t="str">
            <v>MR102002</v>
          </cell>
        </row>
        <row r="15627">
          <cell r="AN15627" t="str">
            <v>MR102002</v>
          </cell>
        </row>
        <row r="15628">
          <cell r="AN15628" t="str">
            <v>QR102002</v>
          </cell>
        </row>
        <row r="15629">
          <cell r="AN15629" t="str">
            <v>MR102002</v>
          </cell>
        </row>
        <row r="15630">
          <cell r="AN15630" t="str">
            <v>MR052003</v>
          </cell>
        </row>
        <row r="15631">
          <cell r="AN15631" t="str">
            <v>MR102002</v>
          </cell>
        </row>
        <row r="15632">
          <cell r="AN15632" t="str">
            <v>MR102002</v>
          </cell>
        </row>
        <row r="15633">
          <cell r="AN15633" t="str">
            <v>MR102002</v>
          </cell>
        </row>
        <row r="15634">
          <cell r="AN15634" t="str">
            <v>MR102002</v>
          </cell>
        </row>
        <row r="15635">
          <cell r="AN15635" t="str">
            <v>QR102002</v>
          </cell>
        </row>
        <row r="15636">
          <cell r="AN15636" t="str">
            <v>QR112002</v>
          </cell>
        </row>
        <row r="15637">
          <cell r="AN15637" t="str">
            <v>AR122002</v>
          </cell>
        </row>
        <row r="15638">
          <cell r="AN15638" t="str">
            <v>QR102002</v>
          </cell>
        </row>
        <row r="15639">
          <cell r="AN15639" t="str">
            <v>MR102002</v>
          </cell>
        </row>
        <row r="15640">
          <cell r="AN15640" t="str">
            <v>MR102002</v>
          </cell>
        </row>
        <row r="15641">
          <cell r="AN15641" t="str">
            <v>AR102002</v>
          </cell>
        </row>
        <row r="15642">
          <cell r="AN15642" t="str">
            <v>AR102002</v>
          </cell>
        </row>
        <row r="15643">
          <cell r="AN15643" t="str">
            <v>SR102002</v>
          </cell>
        </row>
        <row r="15644">
          <cell r="AN15644" t="str">
            <v>MR102002</v>
          </cell>
        </row>
        <row r="15645">
          <cell r="AN15645" t="str">
            <v>QR102002</v>
          </cell>
        </row>
        <row r="15646">
          <cell r="AN15646" t="str">
            <v>AR102002</v>
          </cell>
        </row>
        <row r="15647">
          <cell r="AN15647" t="str">
            <v>MR102002</v>
          </cell>
        </row>
        <row r="15648">
          <cell r="AN15648" t="str">
            <v>MR102002</v>
          </cell>
        </row>
        <row r="15649">
          <cell r="AN15649" t="str">
            <v>MR102002</v>
          </cell>
        </row>
        <row r="15650">
          <cell r="AN15650" t="str">
            <v>AR102002</v>
          </cell>
        </row>
        <row r="15651">
          <cell r="AN15651" t="str">
            <v>AR102002</v>
          </cell>
        </row>
        <row r="15652">
          <cell r="AN15652" t="str">
            <v>MR102002</v>
          </cell>
        </row>
        <row r="15653">
          <cell r="AN15653" t="str">
            <v>AR112002</v>
          </cell>
        </row>
        <row r="15654">
          <cell r="AN15654" t="str">
            <v>AR112002</v>
          </cell>
        </row>
        <row r="15655">
          <cell r="AN15655" t="str">
            <v>AR112002</v>
          </cell>
        </row>
        <row r="15656">
          <cell r="AN15656" t="str">
            <v>MR112002</v>
          </cell>
        </row>
        <row r="15657">
          <cell r="AN15657" t="str">
            <v>MR102002</v>
          </cell>
        </row>
        <row r="15658">
          <cell r="AN15658" t="str">
            <v>QR112002</v>
          </cell>
        </row>
        <row r="15659">
          <cell r="AN15659" t="str">
            <v>MR112002</v>
          </cell>
        </row>
        <row r="15660">
          <cell r="AN15660" t="str">
            <v>AR102002</v>
          </cell>
        </row>
        <row r="15661">
          <cell r="AN15661" t="str">
            <v>AR102002</v>
          </cell>
        </row>
        <row r="15662">
          <cell r="AN15662" t="str">
            <v>AR102002</v>
          </cell>
        </row>
        <row r="15663">
          <cell r="AN15663" t="str">
            <v>QR102002</v>
          </cell>
        </row>
        <row r="15664">
          <cell r="AN15664" t="str">
            <v>MR012003</v>
          </cell>
        </row>
        <row r="15665">
          <cell r="AN15665" t="str">
            <v>SR102002</v>
          </cell>
        </row>
        <row r="15666">
          <cell r="AN15666" t="str">
            <v>SR102002</v>
          </cell>
        </row>
        <row r="15667">
          <cell r="AN15667" t="str">
            <v>SR102002</v>
          </cell>
        </row>
        <row r="15668">
          <cell r="AN15668" t="str">
            <v>SR102002</v>
          </cell>
        </row>
        <row r="15669">
          <cell r="AN15669" t="str">
            <v>SR102002</v>
          </cell>
        </row>
        <row r="15670">
          <cell r="AN15670" t="str">
            <v>MR102002</v>
          </cell>
        </row>
        <row r="15671">
          <cell r="AN15671" t="str">
            <v>AR102002</v>
          </cell>
        </row>
        <row r="15672">
          <cell r="AN15672" t="str">
            <v>AR102002</v>
          </cell>
        </row>
        <row r="15673">
          <cell r="AN15673" t="str">
            <v>QR102002</v>
          </cell>
        </row>
        <row r="15674">
          <cell r="AN15674" t="str">
            <v>QR102002</v>
          </cell>
        </row>
        <row r="15675">
          <cell r="AN15675" t="str">
            <v>MR102002</v>
          </cell>
        </row>
        <row r="15676">
          <cell r="AN15676" t="str">
            <v>MR102002</v>
          </cell>
        </row>
        <row r="15677">
          <cell r="AN15677" t="str">
            <v>MR102002</v>
          </cell>
        </row>
        <row r="15678">
          <cell r="AN15678" t="str">
            <v>MR102002</v>
          </cell>
        </row>
        <row r="15679">
          <cell r="AN15679" t="str">
            <v>MR102002</v>
          </cell>
        </row>
        <row r="15680">
          <cell r="AN15680" t="str">
            <v>MR112002</v>
          </cell>
        </row>
        <row r="15681">
          <cell r="AN15681" t="str">
            <v>MR102002</v>
          </cell>
        </row>
        <row r="15682">
          <cell r="AN15682" t="str">
            <v>MR102002</v>
          </cell>
        </row>
        <row r="15683">
          <cell r="AN15683" t="str">
            <v>QR102002</v>
          </cell>
        </row>
        <row r="15684">
          <cell r="AN15684" t="str">
            <v>QR102002</v>
          </cell>
        </row>
        <row r="15685">
          <cell r="AN15685" t="str">
            <v>QR102002</v>
          </cell>
        </row>
        <row r="15686">
          <cell r="AN15686" t="str">
            <v>MR122002</v>
          </cell>
        </row>
        <row r="15687">
          <cell r="AN15687" t="str">
            <v>MR122002</v>
          </cell>
        </row>
        <row r="15688">
          <cell r="AN15688" t="str">
            <v>QR102002</v>
          </cell>
        </row>
        <row r="15689">
          <cell r="AN15689" t="str">
            <v>AR112002</v>
          </cell>
        </row>
        <row r="15690">
          <cell r="AN15690" t="str">
            <v>AR112002</v>
          </cell>
        </row>
        <row r="15691">
          <cell r="AN15691" t="str">
            <v>AR112002</v>
          </cell>
        </row>
        <row r="15692">
          <cell r="AN15692" t="str">
            <v>AR112002</v>
          </cell>
        </row>
        <row r="15693">
          <cell r="AN15693" t="str">
            <v>MR102002</v>
          </cell>
        </row>
        <row r="15694">
          <cell r="AN15694" t="str">
            <v>AR102002</v>
          </cell>
        </row>
        <row r="15695">
          <cell r="AN15695" t="str">
            <v>MR102002</v>
          </cell>
        </row>
        <row r="15696">
          <cell r="AN15696" t="str">
            <v>MR102002</v>
          </cell>
        </row>
        <row r="15697">
          <cell r="AN15697" t="str">
            <v>MR102002</v>
          </cell>
        </row>
        <row r="15698">
          <cell r="AN15698" t="str">
            <v>QR102002</v>
          </cell>
        </row>
        <row r="15699">
          <cell r="AN15699" t="str">
            <v>MR102002</v>
          </cell>
        </row>
        <row r="15700">
          <cell r="AN15700" t="str">
            <v>QR102002</v>
          </cell>
        </row>
        <row r="15701">
          <cell r="AN15701" t="str">
            <v>MR102002</v>
          </cell>
        </row>
        <row r="15702">
          <cell r="AN15702" t="str">
            <v>QR112002</v>
          </cell>
        </row>
        <row r="15703">
          <cell r="AN15703" t="str">
            <v>MR102002</v>
          </cell>
        </row>
        <row r="15704">
          <cell r="AN15704" t="str">
            <v>QR102002</v>
          </cell>
        </row>
        <row r="15705">
          <cell r="AN15705" t="str">
            <v>MR102002</v>
          </cell>
        </row>
        <row r="15706">
          <cell r="AN15706" t="str">
            <v>AR102002</v>
          </cell>
        </row>
        <row r="15707">
          <cell r="AN15707" t="str">
            <v>MR112002</v>
          </cell>
        </row>
        <row r="15708">
          <cell r="AN15708" t="str">
            <v>SR022003</v>
          </cell>
        </row>
        <row r="15709">
          <cell r="AN15709" t="str">
            <v>AR102002</v>
          </cell>
        </row>
        <row r="15710">
          <cell r="AN15710" t="str">
            <v>AR112002</v>
          </cell>
        </row>
        <row r="15711">
          <cell r="AN15711" t="str">
            <v>MR102002</v>
          </cell>
        </row>
        <row r="15712">
          <cell r="AN15712" t="str">
            <v>MR092003</v>
          </cell>
        </row>
        <row r="15713">
          <cell r="AN15713" t="str">
            <v>QR102002</v>
          </cell>
        </row>
        <row r="15714">
          <cell r="AN15714" t="str">
            <v>AR102002</v>
          </cell>
        </row>
        <row r="15715">
          <cell r="AN15715" t="str">
            <v>AR112002</v>
          </cell>
        </row>
        <row r="15716">
          <cell r="AN15716" t="str">
            <v>MR102002</v>
          </cell>
        </row>
        <row r="15717">
          <cell r="AN15717" t="str">
            <v>MR102002</v>
          </cell>
        </row>
        <row r="15718">
          <cell r="AN15718" t="str">
            <v>SR102002</v>
          </cell>
        </row>
        <row r="15719">
          <cell r="AN15719" t="str">
            <v>QR102002</v>
          </cell>
        </row>
        <row r="15720">
          <cell r="AN15720" t="str">
            <v>MR102002</v>
          </cell>
        </row>
        <row r="15721">
          <cell r="AN15721" t="str">
            <v>AR112002</v>
          </cell>
        </row>
        <row r="15722">
          <cell r="AN15722" t="str">
            <v>SR102002</v>
          </cell>
        </row>
        <row r="15723">
          <cell r="AN15723" t="str">
            <v>AR042003</v>
          </cell>
        </row>
        <row r="15724">
          <cell r="AN15724" t="str">
            <v>AR012003</v>
          </cell>
        </row>
        <row r="15725">
          <cell r="AN15725" t="str">
            <v>AR042003</v>
          </cell>
        </row>
        <row r="15726">
          <cell r="AN15726" t="str">
            <v>AR102002</v>
          </cell>
        </row>
        <row r="15727">
          <cell r="AN15727" t="str">
            <v>QR102002</v>
          </cell>
        </row>
        <row r="15728">
          <cell r="AN15728" t="str">
            <v>SR112002</v>
          </cell>
        </row>
        <row r="15729">
          <cell r="AN15729" t="str">
            <v>AR122002</v>
          </cell>
        </row>
        <row r="15730">
          <cell r="AN15730" t="str">
            <v>QR122002</v>
          </cell>
        </row>
        <row r="15731">
          <cell r="AN15731" t="str">
            <v>MR102002</v>
          </cell>
        </row>
        <row r="15732">
          <cell r="AN15732" t="str">
            <v>AR112002</v>
          </cell>
        </row>
        <row r="15733">
          <cell r="AN15733" t="str">
            <v>MR102002</v>
          </cell>
        </row>
        <row r="15734">
          <cell r="AN15734" t="str">
            <v>MR102002</v>
          </cell>
        </row>
        <row r="15735">
          <cell r="AN15735" t="str">
            <v>MR102002</v>
          </cell>
        </row>
        <row r="15736">
          <cell r="AN15736" t="str">
            <v>MR102002</v>
          </cell>
        </row>
        <row r="15737">
          <cell r="AN15737" t="str">
            <v>MR102002</v>
          </cell>
        </row>
        <row r="15738">
          <cell r="AN15738" t="str">
            <v>QR102002</v>
          </cell>
        </row>
        <row r="15739">
          <cell r="AN15739" t="str">
            <v>QR112002</v>
          </cell>
        </row>
        <row r="15740">
          <cell r="AN15740" t="str">
            <v>AR102002</v>
          </cell>
        </row>
        <row r="15741">
          <cell r="AN15741" t="str">
            <v>MR112002</v>
          </cell>
        </row>
        <row r="15742">
          <cell r="AN15742" t="str">
            <v>AR112002</v>
          </cell>
        </row>
        <row r="15743">
          <cell r="AN15743" t="str">
            <v>AR112002</v>
          </cell>
        </row>
        <row r="15744">
          <cell r="AN15744" t="str">
            <v>QR122002</v>
          </cell>
        </row>
        <row r="15745">
          <cell r="AN15745" t="str">
            <v>MR112002</v>
          </cell>
        </row>
        <row r="15746">
          <cell r="AN15746" t="str">
            <v>MR102002</v>
          </cell>
        </row>
        <row r="15747">
          <cell r="AN15747" t="str">
            <v>MR102002</v>
          </cell>
        </row>
        <row r="15748">
          <cell r="AN15748" t="str">
            <v>QR112002</v>
          </cell>
        </row>
        <row r="15749">
          <cell r="AN15749" t="str">
            <v>AR122002</v>
          </cell>
        </row>
        <row r="15750">
          <cell r="AN15750" t="str">
            <v>QR102002</v>
          </cell>
        </row>
        <row r="15751">
          <cell r="AN15751" t="str">
            <v>AR112002</v>
          </cell>
        </row>
        <row r="15752">
          <cell r="AN15752" t="str">
            <v>MR102002</v>
          </cell>
        </row>
        <row r="15753">
          <cell r="AN15753" t="str">
            <v>AR122002</v>
          </cell>
        </row>
        <row r="15754">
          <cell r="AN15754" t="str">
            <v>AR112002</v>
          </cell>
        </row>
        <row r="15755">
          <cell r="AN15755" t="str">
            <v>QR112002</v>
          </cell>
        </row>
        <row r="15756">
          <cell r="AN15756" t="str">
            <v>QR112002</v>
          </cell>
        </row>
        <row r="15757">
          <cell r="AN15757" t="str">
            <v>QR112002</v>
          </cell>
        </row>
        <row r="15758">
          <cell r="AN15758" t="str">
            <v>AR112002</v>
          </cell>
        </row>
        <row r="15759">
          <cell r="AN15759" t="str">
            <v>AR092002</v>
          </cell>
        </row>
        <row r="15760">
          <cell r="AN15760" t="str">
            <v>MR112002</v>
          </cell>
        </row>
        <row r="15761">
          <cell r="AN15761" t="str">
            <v>AR102002</v>
          </cell>
        </row>
        <row r="15762">
          <cell r="AN15762" t="str">
            <v>QR112002</v>
          </cell>
        </row>
        <row r="15763">
          <cell r="AN15763" t="str">
            <v>QR112002</v>
          </cell>
        </row>
        <row r="15764">
          <cell r="AN15764" t="str">
            <v>QR112002</v>
          </cell>
        </row>
        <row r="15765">
          <cell r="AN15765" t="str">
            <v>MR112002</v>
          </cell>
        </row>
        <row r="15766">
          <cell r="AN15766" t="str">
            <v>MR112002</v>
          </cell>
        </row>
        <row r="15767">
          <cell r="AN15767" t="str">
            <v>QR102002</v>
          </cell>
        </row>
        <row r="15768">
          <cell r="AN15768" t="str">
            <v>AR112002</v>
          </cell>
        </row>
        <row r="15769">
          <cell r="AN15769" t="str">
            <v>AR112002</v>
          </cell>
        </row>
        <row r="15770">
          <cell r="AN15770" t="str">
            <v>MR122002</v>
          </cell>
        </row>
        <row r="15771">
          <cell r="AN15771" t="str">
            <v>MR112002</v>
          </cell>
        </row>
        <row r="15772">
          <cell r="AN15772" t="str">
            <v>QR112002</v>
          </cell>
        </row>
        <row r="15773">
          <cell r="AN15773" t="str">
            <v>QR112002</v>
          </cell>
        </row>
        <row r="15774">
          <cell r="AN15774" t="str">
            <v>QR102002</v>
          </cell>
        </row>
        <row r="15775">
          <cell r="AN15775" t="str">
            <v>AR112002</v>
          </cell>
        </row>
        <row r="15776">
          <cell r="AN15776" t="str">
            <v>MR032003</v>
          </cell>
        </row>
        <row r="15777">
          <cell r="AN15777" t="str">
            <v>MR112002</v>
          </cell>
        </row>
        <row r="15778">
          <cell r="AN15778" t="str">
            <v>AR122002</v>
          </cell>
        </row>
        <row r="15779">
          <cell r="AN15779" t="str">
            <v>SR122002</v>
          </cell>
        </row>
        <row r="15780">
          <cell r="AN15780" t="str">
            <v>MR112002</v>
          </cell>
        </row>
        <row r="15781">
          <cell r="AN15781" t="str">
            <v>MR112002</v>
          </cell>
        </row>
        <row r="15782">
          <cell r="AN15782" t="str">
            <v>MR112002</v>
          </cell>
        </row>
        <row r="15783">
          <cell r="AN15783" t="str">
            <v>MR112002</v>
          </cell>
        </row>
        <row r="15784">
          <cell r="AN15784" t="str">
            <v>QR112002</v>
          </cell>
        </row>
        <row r="15785">
          <cell r="AN15785" t="str">
            <v>MR122002</v>
          </cell>
        </row>
        <row r="15786">
          <cell r="AN15786" t="str">
            <v>QR112002</v>
          </cell>
        </row>
        <row r="15787">
          <cell r="AN15787" t="str">
            <v>AR112002</v>
          </cell>
        </row>
        <row r="15788">
          <cell r="AN15788" t="str">
            <v>MR112002</v>
          </cell>
        </row>
        <row r="15789">
          <cell r="AN15789" t="str">
            <v>MR012003</v>
          </cell>
        </row>
        <row r="15790">
          <cell r="AN15790" t="str">
            <v>QR112002</v>
          </cell>
        </row>
        <row r="15791">
          <cell r="AN15791" t="str">
            <v>QR112002</v>
          </cell>
        </row>
        <row r="15792">
          <cell r="AN15792" t="str">
            <v>MR112002</v>
          </cell>
        </row>
        <row r="15793">
          <cell r="AN15793" t="str">
            <v>AR122002</v>
          </cell>
        </row>
        <row r="15794">
          <cell r="AN15794" t="str">
            <v>MR122002</v>
          </cell>
        </row>
        <row r="15795">
          <cell r="AN15795" t="str">
            <v>AR112002</v>
          </cell>
        </row>
        <row r="15796">
          <cell r="AN15796" t="str">
            <v>AR112002</v>
          </cell>
        </row>
        <row r="15797">
          <cell r="AN15797" t="str">
            <v>AR112002</v>
          </cell>
        </row>
        <row r="15798">
          <cell r="AN15798" t="str">
            <v>SR112002</v>
          </cell>
        </row>
        <row r="15799">
          <cell r="AN15799" t="str">
            <v>SR112002</v>
          </cell>
        </row>
        <row r="15800">
          <cell r="AN15800" t="str">
            <v>AR112002</v>
          </cell>
        </row>
        <row r="15801">
          <cell r="AN15801" t="str">
            <v>SR112002</v>
          </cell>
        </row>
        <row r="15802">
          <cell r="AN15802" t="str">
            <v>SR112002</v>
          </cell>
        </row>
        <row r="15803">
          <cell r="AN15803" t="str">
            <v>MR112002</v>
          </cell>
        </row>
        <row r="15804">
          <cell r="AN15804" t="str">
            <v>MR112002</v>
          </cell>
        </row>
        <row r="15805">
          <cell r="AN15805" t="str">
            <v>QR112002</v>
          </cell>
        </row>
        <row r="15806">
          <cell r="AN15806" t="str">
            <v>SR112002</v>
          </cell>
        </row>
        <row r="15807">
          <cell r="AN15807" t="str">
            <v>SR112002</v>
          </cell>
        </row>
        <row r="15808">
          <cell r="AN15808" t="str">
            <v>MR112002</v>
          </cell>
        </row>
        <row r="15809">
          <cell r="AN15809" t="str">
            <v>MR112002</v>
          </cell>
        </row>
        <row r="15810">
          <cell r="AN15810" t="str">
            <v>AR112002</v>
          </cell>
        </row>
        <row r="15811">
          <cell r="AN15811" t="str">
            <v>AR112002</v>
          </cell>
        </row>
        <row r="15812">
          <cell r="AN15812" t="str">
            <v>MR102002</v>
          </cell>
        </row>
        <row r="15813">
          <cell r="AN15813" t="str">
            <v>QR112002</v>
          </cell>
        </row>
        <row r="15814">
          <cell r="AN15814" t="str">
            <v>AR112002</v>
          </cell>
        </row>
        <row r="15815">
          <cell r="AN15815" t="str">
            <v>AR112002</v>
          </cell>
        </row>
        <row r="15816">
          <cell r="AN15816" t="str">
            <v>MR122002</v>
          </cell>
        </row>
        <row r="15817">
          <cell r="AN15817" t="str">
            <v>SR112002</v>
          </cell>
        </row>
        <row r="15818">
          <cell r="AN15818" t="str">
            <v>AR112002</v>
          </cell>
        </row>
        <row r="15819">
          <cell r="AN15819" t="str">
            <v>AR112002</v>
          </cell>
        </row>
        <row r="15820">
          <cell r="AN15820" t="str">
            <v>AR112002</v>
          </cell>
        </row>
        <row r="15821">
          <cell r="AN15821" t="str">
            <v>AR112002</v>
          </cell>
        </row>
        <row r="15822">
          <cell r="AN15822" t="str">
            <v>SR112002</v>
          </cell>
        </row>
        <row r="15823">
          <cell r="AN15823" t="str">
            <v>SR112002</v>
          </cell>
        </row>
        <row r="15824">
          <cell r="AN15824" t="str">
            <v>AR112002</v>
          </cell>
        </row>
        <row r="15825">
          <cell r="AN15825" t="str">
            <v>MR112002</v>
          </cell>
        </row>
        <row r="15826">
          <cell r="AN15826" t="str">
            <v>QR112002</v>
          </cell>
        </row>
        <row r="15827">
          <cell r="AN15827" t="str">
            <v>SR112002</v>
          </cell>
        </row>
        <row r="15828">
          <cell r="AN15828" t="str">
            <v>SR112002</v>
          </cell>
        </row>
        <row r="15829">
          <cell r="AN15829" t="str">
            <v>QR112002</v>
          </cell>
        </row>
        <row r="15830">
          <cell r="AN15830" t="str">
            <v>MR112002</v>
          </cell>
        </row>
        <row r="15831">
          <cell r="AN15831" t="str">
            <v>QR112002</v>
          </cell>
        </row>
        <row r="15832">
          <cell r="AN15832" t="str">
            <v>AR112002</v>
          </cell>
        </row>
        <row r="15833">
          <cell r="AN15833" t="str">
            <v>AR122002</v>
          </cell>
        </row>
        <row r="15834">
          <cell r="AN15834" t="str">
            <v>AR102002</v>
          </cell>
        </row>
        <row r="15835">
          <cell r="AN15835" t="str">
            <v>AR112002</v>
          </cell>
        </row>
        <row r="15836">
          <cell r="AN15836" t="str">
            <v>AR112002</v>
          </cell>
        </row>
        <row r="15837">
          <cell r="AN15837" t="str">
            <v>AR112002</v>
          </cell>
        </row>
        <row r="15838">
          <cell r="AN15838" t="str">
            <v>AR112002</v>
          </cell>
        </row>
        <row r="15839">
          <cell r="AN15839" t="str">
            <v>AR122002</v>
          </cell>
        </row>
        <row r="15840">
          <cell r="AN15840" t="str">
            <v>MR112002</v>
          </cell>
        </row>
        <row r="15841">
          <cell r="AN15841" t="str">
            <v>MR112002</v>
          </cell>
        </row>
        <row r="15842">
          <cell r="AN15842" t="str">
            <v>MR112002</v>
          </cell>
        </row>
        <row r="15843">
          <cell r="AN15843" t="str">
            <v>MR112002</v>
          </cell>
        </row>
        <row r="15844">
          <cell r="AN15844" t="str">
            <v>MR112002</v>
          </cell>
        </row>
        <row r="15845">
          <cell r="AN15845" t="str">
            <v>AR112002</v>
          </cell>
        </row>
        <row r="15846">
          <cell r="AN15846" t="str">
            <v>MR112002</v>
          </cell>
        </row>
        <row r="15847">
          <cell r="AN15847" t="str">
            <v>QR112002</v>
          </cell>
        </row>
        <row r="15848">
          <cell r="AN15848" t="str">
            <v>MR112002</v>
          </cell>
        </row>
        <row r="15849">
          <cell r="AN15849" t="str">
            <v>MR122002</v>
          </cell>
        </row>
        <row r="15850">
          <cell r="AN15850" t="str">
            <v>AR112002</v>
          </cell>
        </row>
        <row r="15851">
          <cell r="AN15851" t="str">
            <v>AR112002</v>
          </cell>
        </row>
        <row r="15852">
          <cell r="AN15852" t="str">
            <v>MR112002</v>
          </cell>
        </row>
        <row r="15853">
          <cell r="AN15853" t="str">
            <v>AR112002</v>
          </cell>
        </row>
        <row r="15854">
          <cell r="AN15854" t="str">
            <v>AR112002</v>
          </cell>
        </row>
        <row r="15855">
          <cell r="AN15855" t="str">
            <v>AR112002</v>
          </cell>
        </row>
        <row r="15856">
          <cell r="AN15856" t="str">
            <v>AR112002</v>
          </cell>
        </row>
        <row r="15857">
          <cell r="AN15857" t="str">
            <v>AR112002</v>
          </cell>
        </row>
        <row r="15858">
          <cell r="AN15858" t="str">
            <v>AR112002</v>
          </cell>
        </row>
        <row r="15859">
          <cell r="AN15859" t="str">
            <v>SR112002</v>
          </cell>
        </row>
        <row r="15860">
          <cell r="AN15860" t="str">
            <v>MR112002</v>
          </cell>
        </row>
        <row r="15861">
          <cell r="AN15861" t="str">
            <v>MR112002</v>
          </cell>
        </row>
        <row r="15862">
          <cell r="AN15862" t="str">
            <v>SR112002</v>
          </cell>
        </row>
        <row r="15863">
          <cell r="AN15863" t="str">
            <v>MR112002</v>
          </cell>
        </row>
        <row r="15864">
          <cell r="AN15864" t="str">
            <v>MR112002</v>
          </cell>
        </row>
        <row r="15865">
          <cell r="AN15865" t="str">
            <v>QR112002</v>
          </cell>
        </row>
        <row r="15866">
          <cell r="AN15866" t="str">
            <v>AR112002</v>
          </cell>
        </row>
        <row r="15867">
          <cell r="AN15867" t="str">
            <v>AR112002</v>
          </cell>
        </row>
        <row r="15868">
          <cell r="AN15868" t="str">
            <v>AR112002</v>
          </cell>
        </row>
        <row r="15869">
          <cell r="AN15869" t="str">
            <v>QR112002</v>
          </cell>
        </row>
        <row r="15870">
          <cell r="AN15870" t="str">
            <v>MR112002</v>
          </cell>
        </row>
        <row r="15871">
          <cell r="AN15871" t="str">
            <v>MR112002</v>
          </cell>
        </row>
        <row r="15872">
          <cell r="AN15872" t="str">
            <v>SR112002</v>
          </cell>
        </row>
        <row r="15873">
          <cell r="AN15873" t="str">
            <v>MR112002</v>
          </cell>
        </row>
        <row r="15874">
          <cell r="AN15874" t="str">
            <v>AR112002</v>
          </cell>
        </row>
        <row r="15875">
          <cell r="AN15875" t="str">
            <v>AR112002</v>
          </cell>
        </row>
        <row r="15876">
          <cell r="AN15876" t="str">
            <v>MR122002</v>
          </cell>
        </row>
        <row r="15877">
          <cell r="AN15877" t="str">
            <v>AR112002</v>
          </cell>
        </row>
        <row r="15878">
          <cell r="AN15878" t="str">
            <v>MR112002</v>
          </cell>
        </row>
        <row r="15879">
          <cell r="AN15879" t="str">
            <v>MR112002</v>
          </cell>
        </row>
        <row r="15880">
          <cell r="AN15880" t="str">
            <v>AR112002</v>
          </cell>
        </row>
        <row r="15881">
          <cell r="AN15881" t="str">
            <v>MR112002</v>
          </cell>
        </row>
        <row r="15882">
          <cell r="AN15882" t="str">
            <v>MR112002</v>
          </cell>
        </row>
        <row r="15883">
          <cell r="AN15883" t="str">
            <v>AR112002</v>
          </cell>
        </row>
        <row r="15884">
          <cell r="AN15884" t="str">
            <v>SR122002</v>
          </cell>
        </row>
        <row r="15885">
          <cell r="AN15885" t="str">
            <v>MR112002</v>
          </cell>
        </row>
        <row r="15886">
          <cell r="AN15886" t="str">
            <v>MR012003</v>
          </cell>
        </row>
        <row r="15887">
          <cell r="AN15887" t="str">
            <v>AR112002</v>
          </cell>
        </row>
        <row r="15888">
          <cell r="AN15888" t="str">
            <v>MR112002</v>
          </cell>
        </row>
        <row r="15889">
          <cell r="AN15889" t="str">
            <v>QR122002</v>
          </cell>
        </row>
        <row r="15890">
          <cell r="AN15890" t="str">
            <v>AR122002</v>
          </cell>
        </row>
        <row r="15891">
          <cell r="AN15891" t="str">
            <v>QR112002</v>
          </cell>
        </row>
        <row r="15892">
          <cell r="AN15892" t="str">
            <v>AR122002</v>
          </cell>
        </row>
        <row r="15893">
          <cell r="AN15893" t="str">
            <v>AR122002</v>
          </cell>
        </row>
        <row r="15894">
          <cell r="AN15894" t="str">
            <v>QR112002</v>
          </cell>
        </row>
        <row r="15895">
          <cell r="AN15895" t="str">
            <v>AR122002</v>
          </cell>
        </row>
        <row r="15896">
          <cell r="AN15896" t="str">
            <v>AR112002</v>
          </cell>
        </row>
        <row r="15897">
          <cell r="AN15897" t="str">
            <v>AR122002</v>
          </cell>
        </row>
        <row r="15898">
          <cell r="AN15898" t="str">
            <v>AR122002</v>
          </cell>
        </row>
        <row r="15899">
          <cell r="AN15899" t="str">
            <v>QR112002</v>
          </cell>
        </row>
        <row r="15900">
          <cell r="AN15900" t="str">
            <v>QR112002</v>
          </cell>
        </row>
        <row r="15901">
          <cell r="AN15901" t="str">
            <v>MR112002</v>
          </cell>
        </row>
        <row r="15902">
          <cell r="AN15902" t="str">
            <v>MR042003</v>
          </cell>
        </row>
        <row r="15903">
          <cell r="AN15903" t="str">
            <v>AR112002</v>
          </cell>
        </row>
        <row r="15904">
          <cell r="AN15904" t="str">
            <v>QR012003</v>
          </cell>
        </row>
        <row r="15905">
          <cell r="AN15905" t="str">
            <v>MR112002</v>
          </cell>
        </row>
        <row r="15906">
          <cell r="AN15906" t="str">
            <v>MR112002</v>
          </cell>
        </row>
        <row r="15907">
          <cell r="AN15907" t="str">
            <v>QR112002</v>
          </cell>
        </row>
        <row r="15908">
          <cell r="AN15908" t="str">
            <v>AR112002</v>
          </cell>
        </row>
        <row r="15909">
          <cell r="AN15909" t="str">
            <v>SR112002</v>
          </cell>
        </row>
        <row r="15910">
          <cell r="AN15910" t="str">
            <v>MR112002</v>
          </cell>
        </row>
        <row r="15911">
          <cell r="AN15911" t="str">
            <v>MR112002</v>
          </cell>
        </row>
        <row r="15912">
          <cell r="AN15912" t="str">
            <v>AR112002</v>
          </cell>
        </row>
        <row r="15913">
          <cell r="AN15913" t="str">
            <v>MR122002</v>
          </cell>
        </row>
        <row r="15914">
          <cell r="AN15914" t="str">
            <v>QR122002</v>
          </cell>
        </row>
        <row r="15915">
          <cell r="AN15915" t="str">
            <v>AR112002</v>
          </cell>
        </row>
        <row r="15916">
          <cell r="AN15916" t="str">
            <v>SR122002</v>
          </cell>
        </row>
        <row r="15917">
          <cell r="AN15917" t="str">
            <v>QR122002</v>
          </cell>
        </row>
        <row r="15918">
          <cell r="AN15918" t="str">
            <v>MR112002</v>
          </cell>
        </row>
        <row r="15919">
          <cell r="AN15919" t="str">
            <v>AR122002</v>
          </cell>
        </row>
        <row r="15920">
          <cell r="AN15920" t="str">
            <v>MR112002</v>
          </cell>
        </row>
        <row r="15921">
          <cell r="AN15921" t="str">
            <v>SR012003</v>
          </cell>
        </row>
        <row r="15922">
          <cell r="AN15922" t="str">
            <v>MR112002</v>
          </cell>
        </row>
        <row r="15923">
          <cell r="AN15923" t="str">
            <v>MR122002</v>
          </cell>
        </row>
        <row r="15924">
          <cell r="AN15924" t="str">
            <v>QR112002</v>
          </cell>
        </row>
        <row r="15925">
          <cell r="AN15925" t="str">
            <v>QR112002</v>
          </cell>
        </row>
        <row r="15926">
          <cell r="AN15926" t="str">
            <v>AR112002</v>
          </cell>
        </row>
        <row r="15927">
          <cell r="AN15927" t="str">
            <v>QR122002</v>
          </cell>
        </row>
        <row r="15928">
          <cell r="AN15928" t="str">
            <v>MR112002</v>
          </cell>
        </row>
        <row r="15929">
          <cell r="AN15929" t="str">
            <v>AR122002</v>
          </cell>
        </row>
        <row r="15930">
          <cell r="AN15930" t="str">
            <v>MR112002</v>
          </cell>
        </row>
        <row r="15931">
          <cell r="AN15931" t="str">
            <v>MR112002</v>
          </cell>
        </row>
        <row r="15932">
          <cell r="AN15932" t="str">
            <v>AR122002</v>
          </cell>
        </row>
        <row r="15933">
          <cell r="AN15933" t="str">
            <v>AR112002</v>
          </cell>
        </row>
        <row r="15934">
          <cell r="AN15934" t="str">
            <v>QR112002</v>
          </cell>
        </row>
        <row r="15935">
          <cell r="AN15935" t="str">
            <v>MR122002</v>
          </cell>
        </row>
        <row r="15936">
          <cell r="AN15936" t="str">
            <v>MR122002</v>
          </cell>
        </row>
        <row r="15937">
          <cell r="AN15937" t="str">
            <v>MR122002</v>
          </cell>
        </row>
        <row r="15938">
          <cell r="AN15938" t="str">
            <v>SR122002</v>
          </cell>
        </row>
        <row r="15939">
          <cell r="AN15939" t="str">
            <v>QR122002</v>
          </cell>
        </row>
        <row r="15940">
          <cell r="AN15940" t="str">
            <v>SR112002</v>
          </cell>
        </row>
        <row r="15941">
          <cell r="AN15941" t="str">
            <v>MR012003</v>
          </cell>
        </row>
        <row r="15942">
          <cell r="AN15942" t="str">
            <v>MR122002</v>
          </cell>
        </row>
        <row r="15943">
          <cell r="AN15943" t="str">
            <v>MR122002</v>
          </cell>
        </row>
        <row r="15944">
          <cell r="AN15944" t="str">
            <v>MR122002</v>
          </cell>
        </row>
        <row r="15945">
          <cell r="AN15945" t="str">
            <v>AR122002</v>
          </cell>
        </row>
        <row r="15946">
          <cell r="AN15946" t="str">
            <v>AR122002</v>
          </cell>
        </row>
        <row r="15947">
          <cell r="AN15947" t="str">
            <v>QR122002</v>
          </cell>
        </row>
        <row r="15948">
          <cell r="AN15948" t="str">
            <v>MR112002</v>
          </cell>
        </row>
        <row r="15949">
          <cell r="AN15949" t="str">
            <v>MR012003</v>
          </cell>
        </row>
        <row r="15950">
          <cell r="AN15950" t="str">
            <v>AR122002</v>
          </cell>
        </row>
        <row r="15951">
          <cell r="AN15951" t="str">
            <v>AR122002</v>
          </cell>
        </row>
        <row r="15952">
          <cell r="AN15952" t="str">
            <v>MR012003</v>
          </cell>
        </row>
        <row r="15953">
          <cell r="AN15953" t="str">
            <v>MR012003</v>
          </cell>
        </row>
        <row r="15954">
          <cell r="AN15954" t="str">
            <v>AR122002</v>
          </cell>
        </row>
        <row r="15955">
          <cell r="AN15955" t="str">
            <v>QR122002</v>
          </cell>
        </row>
        <row r="15956">
          <cell r="AN15956" t="str">
            <v>MR122002</v>
          </cell>
        </row>
        <row r="15957">
          <cell r="AN15957" t="str">
            <v>AR122002</v>
          </cell>
        </row>
        <row r="15958">
          <cell r="AN15958" t="str">
            <v>AR122002</v>
          </cell>
        </row>
        <row r="15959">
          <cell r="AN15959" t="str">
            <v>MR122002</v>
          </cell>
        </row>
        <row r="15960">
          <cell r="AN15960" t="str">
            <v>MR122002</v>
          </cell>
        </row>
        <row r="15961">
          <cell r="AN15961" t="str">
            <v>MR122002</v>
          </cell>
        </row>
        <row r="15962">
          <cell r="AN15962" t="str">
            <v>MR122002</v>
          </cell>
        </row>
        <row r="15963">
          <cell r="AN15963" t="str">
            <v>MR122002</v>
          </cell>
        </row>
        <row r="15964">
          <cell r="AN15964" t="str">
            <v>MR122002</v>
          </cell>
        </row>
        <row r="15965">
          <cell r="AN15965" t="str">
            <v>AR122002</v>
          </cell>
        </row>
        <row r="15966">
          <cell r="AN15966" t="str">
            <v>MR122002</v>
          </cell>
        </row>
        <row r="15967">
          <cell r="AN15967" t="str">
            <v>MR122002</v>
          </cell>
        </row>
        <row r="15968">
          <cell r="AN15968" t="str">
            <v>AR122002</v>
          </cell>
        </row>
        <row r="15969">
          <cell r="AN15969" t="str">
            <v>MR122002</v>
          </cell>
        </row>
        <row r="15970">
          <cell r="AN15970" t="str">
            <v>AR122002</v>
          </cell>
        </row>
        <row r="15971">
          <cell r="AN15971" t="str">
            <v>AR122002</v>
          </cell>
        </row>
        <row r="15972">
          <cell r="AN15972" t="str">
            <v>AR012003</v>
          </cell>
        </row>
        <row r="15973">
          <cell r="AN15973" t="str">
            <v>AR122002</v>
          </cell>
        </row>
        <row r="15974">
          <cell r="AN15974" t="str">
            <v>AR122002</v>
          </cell>
        </row>
        <row r="15975">
          <cell r="AN15975" t="str">
            <v>AR122002</v>
          </cell>
        </row>
        <row r="15976">
          <cell r="AN15976" t="str">
            <v>MR122002</v>
          </cell>
        </row>
        <row r="15977">
          <cell r="AN15977" t="str">
            <v>MR122002</v>
          </cell>
        </row>
        <row r="15978">
          <cell r="AN15978" t="str">
            <v>MR122002</v>
          </cell>
        </row>
        <row r="15979">
          <cell r="AN15979" t="str">
            <v>QR122002</v>
          </cell>
        </row>
        <row r="15980">
          <cell r="AN15980" t="str">
            <v>MR122002</v>
          </cell>
        </row>
        <row r="15981">
          <cell r="AN15981" t="str">
            <v>QR122002</v>
          </cell>
        </row>
        <row r="15982">
          <cell r="AN15982" t="str">
            <v>AR122002</v>
          </cell>
        </row>
        <row r="15983">
          <cell r="AN15983" t="str">
            <v>AR122002</v>
          </cell>
        </row>
        <row r="15984">
          <cell r="AN15984" t="str">
            <v>AR122002</v>
          </cell>
        </row>
        <row r="15985">
          <cell r="AN15985" t="str">
            <v>MR122002</v>
          </cell>
        </row>
        <row r="15986">
          <cell r="AN15986" t="str">
            <v>MR122002</v>
          </cell>
        </row>
        <row r="15987">
          <cell r="AN15987" t="str">
            <v>MR122002</v>
          </cell>
        </row>
        <row r="15988">
          <cell r="AN15988" t="str">
            <v>MR072003</v>
          </cell>
        </row>
        <row r="15989">
          <cell r="AN15989" t="str">
            <v>AR122002</v>
          </cell>
        </row>
        <row r="15990">
          <cell r="AN15990" t="str">
            <v>MR122002</v>
          </cell>
        </row>
        <row r="15991">
          <cell r="AN15991" t="str">
            <v>SR122002</v>
          </cell>
        </row>
        <row r="15992">
          <cell r="AN15992" t="str">
            <v>MR122002</v>
          </cell>
        </row>
        <row r="15993">
          <cell r="AN15993" t="str">
            <v>MR122002</v>
          </cell>
        </row>
        <row r="15994">
          <cell r="AN15994" t="str">
            <v>AR122002</v>
          </cell>
        </row>
        <row r="15995">
          <cell r="AN15995" t="str">
            <v>QR122002</v>
          </cell>
        </row>
        <row r="15996">
          <cell r="AN15996" t="str">
            <v>QR122002</v>
          </cell>
        </row>
        <row r="15997">
          <cell r="AN15997" t="str">
            <v>SR012003</v>
          </cell>
        </row>
        <row r="15998">
          <cell r="AN15998" t="str">
            <v>AR012003</v>
          </cell>
        </row>
        <row r="15999">
          <cell r="AN15999" t="str">
            <v>MR122002</v>
          </cell>
        </row>
        <row r="16000">
          <cell r="AN16000" t="str">
            <v>QR122002</v>
          </cell>
        </row>
        <row r="16001">
          <cell r="AN16001" t="str">
            <v>MR122002</v>
          </cell>
        </row>
        <row r="16002">
          <cell r="AN16002" t="str">
            <v>AR122002</v>
          </cell>
        </row>
        <row r="16003">
          <cell r="AN16003" t="str">
            <v>QR122002</v>
          </cell>
        </row>
        <row r="16004">
          <cell r="AN16004" t="str">
            <v>AR122002</v>
          </cell>
        </row>
        <row r="16005">
          <cell r="AN16005" t="str">
            <v>MR012003</v>
          </cell>
        </row>
        <row r="16006">
          <cell r="AN16006" t="str">
            <v>QR122002</v>
          </cell>
        </row>
        <row r="16007">
          <cell r="AN16007" t="str">
            <v>MR122002</v>
          </cell>
        </row>
        <row r="16008">
          <cell r="AN16008" t="str">
            <v>MR122002</v>
          </cell>
        </row>
        <row r="16009">
          <cell r="AN16009" t="str">
            <v>MR012003</v>
          </cell>
        </row>
        <row r="16010">
          <cell r="AN16010" t="str">
            <v>MR122002</v>
          </cell>
        </row>
        <row r="16011">
          <cell r="AN16011" t="str">
            <v>MR122002</v>
          </cell>
        </row>
        <row r="16012">
          <cell r="AN16012" t="str">
            <v>AR122002</v>
          </cell>
        </row>
        <row r="16013">
          <cell r="AN16013" t="str">
            <v>AR122002</v>
          </cell>
        </row>
        <row r="16014">
          <cell r="AN16014" t="str">
            <v>AR122002</v>
          </cell>
        </row>
        <row r="16015">
          <cell r="AN16015" t="str">
            <v>MR122002</v>
          </cell>
        </row>
        <row r="16016">
          <cell r="AN16016" t="str">
            <v>QR122002</v>
          </cell>
        </row>
        <row r="16017">
          <cell r="AN16017" t="str">
            <v>AR122002</v>
          </cell>
        </row>
        <row r="16018">
          <cell r="AN16018" t="str">
            <v>QR122002</v>
          </cell>
        </row>
        <row r="16019">
          <cell r="AN16019" t="str">
            <v>MR122002</v>
          </cell>
        </row>
        <row r="16020">
          <cell r="AN16020" t="str">
            <v>MR122002</v>
          </cell>
        </row>
        <row r="16021">
          <cell r="AN16021" t="str">
            <v>MR122002</v>
          </cell>
        </row>
        <row r="16022">
          <cell r="AN16022" t="str">
            <v>MR012003</v>
          </cell>
        </row>
        <row r="16023">
          <cell r="AN16023" t="str">
            <v>SR122002</v>
          </cell>
        </row>
        <row r="16024">
          <cell r="AN16024" t="str">
            <v>QR122002</v>
          </cell>
        </row>
        <row r="16025">
          <cell r="AN16025" t="str">
            <v>MR122002</v>
          </cell>
        </row>
        <row r="16026">
          <cell r="AN16026" t="str">
            <v>AR122002</v>
          </cell>
        </row>
        <row r="16027">
          <cell r="AN16027" t="str">
            <v>AR122002</v>
          </cell>
        </row>
        <row r="16028">
          <cell r="AN16028" t="str">
            <v>MR122002</v>
          </cell>
        </row>
        <row r="16029">
          <cell r="AN16029" t="str">
            <v>MR012003</v>
          </cell>
        </row>
        <row r="16030">
          <cell r="AN16030" t="str">
            <v>QR122002</v>
          </cell>
        </row>
        <row r="16031">
          <cell r="AN16031" t="str">
            <v>QR122002</v>
          </cell>
        </row>
        <row r="16032">
          <cell r="AN16032" t="str">
            <v>SR122002</v>
          </cell>
        </row>
        <row r="16033">
          <cell r="AN16033" t="str">
            <v>AR122002</v>
          </cell>
        </row>
        <row r="16034">
          <cell r="AN16034" t="str">
            <v>AR122002</v>
          </cell>
        </row>
        <row r="16035">
          <cell r="AN16035" t="str">
            <v>QR122002</v>
          </cell>
        </row>
        <row r="16036">
          <cell r="AN16036" t="str">
            <v>MR122002</v>
          </cell>
        </row>
        <row r="16037">
          <cell r="AN16037" t="str">
            <v>MR012003</v>
          </cell>
        </row>
        <row r="16038">
          <cell r="AN16038" t="str">
            <v>MR122002</v>
          </cell>
        </row>
        <row r="16039">
          <cell r="AN16039" t="str">
            <v>AR122002</v>
          </cell>
        </row>
        <row r="16040">
          <cell r="AN16040" t="str">
            <v>AR122002</v>
          </cell>
        </row>
        <row r="16041">
          <cell r="AN16041" t="str">
            <v>AR122002</v>
          </cell>
        </row>
        <row r="16042">
          <cell r="AN16042" t="str">
            <v>AR122002</v>
          </cell>
        </row>
        <row r="16043">
          <cell r="AN16043" t="str">
            <v>AR122002</v>
          </cell>
        </row>
        <row r="16044">
          <cell r="AN16044" t="str">
            <v>AR122002</v>
          </cell>
        </row>
        <row r="16045">
          <cell r="AN16045" t="str">
            <v>QR122002</v>
          </cell>
        </row>
        <row r="16046">
          <cell r="AN16046" t="str">
            <v>MR072003</v>
          </cell>
        </row>
        <row r="16047">
          <cell r="AN16047" t="str">
            <v>AR122002</v>
          </cell>
        </row>
        <row r="16048">
          <cell r="AN16048" t="str">
            <v>AR122002</v>
          </cell>
        </row>
        <row r="16049">
          <cell r="AN16049" t="str">
            <v>MR122002</v>
          </cell>
        </row>
        <row r="16050">
          <cell r="AN16050" t="str">
            <v>MR122002</v>
          </cell>
        </row>
        <row r="16051">
          <cell r="AN16051" t="str">
            <v>AR062003</v>
          </cell>
        </row>
        <row r="16052">
          <cell r="AN16052" t="str">
            <v>AR122002</v>
          </cell>
        </row>
        <row r="16053">
          <cell r="AN16053" t="str">
            <v>AR122002</v>
          </cell>
        </row>
        <row r="16054">
          <cell r="AN16054" t="str">
            <v>AR122002</v>
          </cell>
        </row>
        <row r="16055">
          <cell r="AN16055" t="str">
            <v>AR012003</v>
          </cell>
        </row>
        <row r="16056">
          <cell r="AN16056" t="str">
            <v>SR122002</v>
          </cell>
        </row>
        <row r="16057">
          <cell r="AN16057" t="str">
            <v>MR122002</v>
          </cell>
        </row>
        <row r="16058">
          <cell r="AN16058" t="str">
            <v>QR122002</v>
          </cell>
        </row>
        <row r="16059">
          <cell r="AN16059" t="str">
            <v>SR012003</v>
          </cell>
        </row>
        <row r="16060">
          <cell r="AN16060" t="str">
            <v>AR122002</v>
          </cell>
        </row>
        <row r="16061">
          <cell r="AN16061" t="str">
            <v>AR122002</v>
          </cell>
        </row>
        <row r="16062">
          <cell r="AN16062" t="str">
            <v>SR122002</v>
          </cell>
        </row>
        <row r="16063">
          <cell r="AN16063" t="str">
            <v>AR122002</v>
          </cell>
        </row>
        <row r="16064">
          <cell r="AN16064" t="str">
            <v>MR122002</v>
          </cell>
        </row>
        <row r="16065">
          <cell r="AN16065" t="str">
            <v>MR122002</v>
          </cell>
        </row>
        <row r="16066">
          <cell r="AN16066" t="str">
            <v>MR122002</v>
          </cell>
        </row>
        <row r="16067">
          <cell r="AN16067" t="str">
            <v>AR122002</v>
          </cell>
        </row>
        <row r="16068">
          <cell r="AN16068" t="str">
            <v>QR122002</v>
          </cell>
        </row>
        <row r="16069">
          <cell r="AN16069" t="str">
            <v>MR122002</v>
          </cell>
        </row>
        <row r="16070">
          <cell r="AN16070" t="str">
            <v>AR122002</v>
          </cell>
        </row>
        <row r="16071">
          <cell r="AN16071" t="str">
            <v>QR012003</v>
          </cell>
        </row>
        <row r="16072">
          <cell r="AN16072" t="str">
            <v>MR122002</v>
          </cell>
        </row>
        <row r="16073">
          <cell r="AN16073" t="str">
            <v>QR122002</v>
          </cell>
        </row>
        <row r="16074">
          <cell r="AN16074" t="str">
            <v>MR012003</v>
          </cell>
        </row>
        <row r="16075">
          <cell r="AN16075" t="str">
            <v>QR122002</v>
          </cell>
        </row>
        <row r="16076">
          <cell r="AN16076" t="str">
            <v>MR122002</v>
          </cell>
        </row>
        <row r="16077">
          <cell r="AN16077" t="str">
            <v>AR122002</v>
          </cell>
        </row>
        <row r="16078">
          <cell r="AN16078" t="str">
            <v>AR122002</v>
          </cell>
        </row>
        <row r="16079">
          <cell r="AN16079" t="str">
            <v>MR122002</v>
          </cell>
        </row>
        <row r="16080">
          <cell r="AN16080" t="str">
            <v>AR012003</v>
          </cell>
        </row>
        <row r="16081">
          <cell r="AN16081" t="str">
            <v>QR122002</v>
          </cell>
        </row>
        <row r="16082">
          <cell r="AN16082" t="str">
            <v>MR122002</v>
          </cell>
        </row>
        <row r="16083">
          <cell r="AN16083" t="str">
            <v>MR122002</v>
          </cell>
        </row>
        <row r="16084">
          <cell r="AN16084" t="str">
            <v>AR122002</v>
          </cell>
        </row>
        <row r="16085">
          <cell r="AN16085" t="str">
            <v>AR122002</v>
          </cell>
        </row>
        <row r="16086">
          <cell r="AN16086" t="str">
            <v>SR012003</v>
          </cell>
        </row>
        <row r="16087">
          <cell r="AN16087" t="str">
            <v>MR122002</v>
          </cell>
        </row>
        <row r="16088">
          <cell r="AN16088" t="str">
            <v>MR122002</v>
          </cell>
        </row>
        <row r="16089">
          <cell r="AN16089" t="str">
            <v>MR122002</v>
          </cell>
        </row>
        <row r="16090">
          <cell r="AN16090" t="str">
            <v>AR012003</v>
          </cell>
        </row>
        <row r="16091">
          <cell r="AN16091" t="str">
            <v>QR012003</v>
          </cell>
        </row>
        <row r="16092">
          <cell r="AN16092" t="str">
            <v>QR012003</v>
          </cell>
        </row>
        <row r="16093">
          <cell r="AN16093" t="str">
            <v>AR122002</v>
          </cell>
        </row>
        <row r="16094">
          <cell r="AN16094" t="str">
            <v>MR122002</v>
          </cell>
        </row>
        <row r="16095">
          <cell r="AN16095" t="str">
            <v>MR122002</v>
          </cell>
        </row>
        <row r="16096">
          <cell r="AN16096" t="str">
            <v>SR012003</v>
          </cell>
        </row>
        <row r="16097">
          <cell r="AN16097" t="str">
            <v>SR012003</v>
          </cell>
        </row>
        <row r="16098">
          <cell r="AN16098" t="str">
            <v>SR012003</v>
          </cell>
        </row>
        <row r="16099">
          <cell r="AN16099" t="str">
            <v>SR012003</v>
          </cell>
        </row>
        <row r="16100">
          <cell r="AN16100" t="str">
            <v>AR122002</v>
          </cell>
        </row>
        <row r="16101">
          <cell r="AN16101" t="str">
            <v>AR122002</v>
          </cell>
        </row>
        <row r="16102">
          <cell r="AN16102" t="str">
            <v>MR012003</v>
          </cell>
        </row>
        <row r="16103">
          <cell r="AN16103" t="str">
            <v>AR122002</v>
          </cell>
        </row>
        <row r="16104">
          <cell r="AN16104" t="str">
            <v>AR122002</v>
          </cell>
        </row>
        <row r="16105">
          <cell r="AN16105" t="str">
            <v>MR122002</v>
          </cell>
        </row>
        <row r="16106">
          <cell r="AN16106" t="str">
            <v>QR012003</v>
          </cell>
        </row>
        <row r="16107">
          <cell r="AN16107" t="str">
            <v>MR122002</v>
          </cell>
        </row>
        <row r="16108">
          <cell r="AN16108" t="str">
            <v>QR122002</v>
          </cell>
        </row>
        <row r="16109">
          <cell r="AN16109" t="str">
            <v>AR122002</v>
          </cell>
        </row>
        <row r="16110">
          <cell r="AN16110" t="str">
            <v>QR012003</v>
          </cell>
        </row>
        <row r="16111">
          <cell r="AN16111" t="str">
            <v>MR122002</v>
          </cell>
        </row>
        <row r="16112">
          <cell r="AN16112" t="str">
            <v>QR012003</v>
          </cell>
        </row>
        <row r="16113">
          <cell r="AN16113" t="str">
            <v>MR022003</v>
          </cell>
        </row>
        <row r="16114">
          <cell r="AN16114" t="str">
            <v>MR012003</v>
          </cell>
        </row>
        <row r="16115">
          <cell r="AN16115" t="str">
            <v>QR122002</v>
          </cell>
        </row>
        <row r="16116">
          <cell r="AN16116" t="str">
            <v>QR122002</v>
          </cell>
        </row>
        <row r="16117">
          <cell r="AN16117" t="str">
            <v>MR012003</v>
          </cell>
        </row>
        <row r="16118">
          <cell r="AN16118" t="str">
            <v>MR012003</v>
          </cell>
        </row>
        <row r="16119">
          <cell r="AN16119" t="str">
            <v>MR012003</v>
          </cell>
        </row>
        <row r="16120">
          <cell r="AN16120" t="str">
            <v>MR012003</v>
          </cell>
        </row>
        <row r="16121">
          <cell r="AN16121" t="str">
            <v>MR012003</v>
          </cell>
        </row>
        <row r="16122">
          <cell r="AN16122" t="str">
            <v>MR012003</v>
          </cell>
        </row>
        <row r="16123">
          <cell r="AN16123" t="str">
            <v>AR012003</v>
          </cell>
        </row>
        <row r="16124">
          <cell r="AN16124" t="str">
            <v>MR012003</v>
          </cell>
        </row>
        <row r="16125">
          <cell r="AN16125" t="str">
            <v>MR012003</v>
          </cell>
        </row>
        <row r="16126">
          <cell r="AN16126" t="str">
            <v>QR012003</v>
          </cell>
        </row>
        <row r="16127">
          <cell r="AN16127" t="str">
            <v>QR012003</v>
          </cell>
        </row>
        <row r="16128">
          <cell r="AN16128" t="str">
            <v>AR022003</v>
          </cell>
        </row>
        <row r="16129">
          <cell r="AN16129" t="str">
            <v>MR012003</v>
          </cell>
        </row>
        <row r="16130">
          <cell r="AN16130" t="str">
            <v>QR122002</v>
          </cell>
        </row>
        <row r="16131">
          <cell r="AN16131" t="str">
            <v>QR122002</v>
          </cell>
        </row>
        <row r="16132">
          <cell r="AN16132" t="str">
            <v>MR122002</v>
          </cell>
        </row>
        <row r="16133">
          <cell r="AN16133" t="str">
            <v>MR012003</v>
          </cell>
        </row>
        <row r="16134">
          <cell r="AN16134" t="str">
            <v>MR012003</v>
          </cell>
        </row>
        <row r="16135">
          <cell r="AN16135" t="str">
            <v>MR012003</v>
          </cell>
        </row>
        <row r="16136">
          <cell r="AN16136" t="str">
            <v>QR032003</v>
          </cell>
        </row>
        <row r="16137">
          <cell r="AN16137" t="str">
            <v>SR012003</v>
          </cell>
        </row>
        <row r="16138">
          <cell r="AN16138" t="str">
            <v>AR012003</v>
          </cell>
        </row>
        <row r="16139">
          <cell r="AN16139" t="str">
            <v>QR012003</v>
          </cell>
        </row>
        <row r="16140">
          <cell r="AN16140" t="str">
            <v>MR012003</v>
          </cell>
        </row>
        <row r="16141">
          <cell r="AN16141" t="str">
            <v>AR122002</v>
          </cell>
        </row>
        <row r="16142">
          <cell r="AN16142" t="str">
            <v>QR012003</v>
          </cell>
        </row>
        <row r="16143">
          <cell r="AN16143" t="str">
            <v>QR012003</v>
          </cell>
        </row>
        <row r="16144">
          <cell r="AN16144" t="str">
            <v>QR122002</v>
          </cell>
        </row>
        <row r="16145">
          <cell r="AN16145" t="str">
            <v>QR012003</v>
          </cell>
        </row>
        <row r="16146">
          <cell r="AN16146" t="str">
            <v>QR012003</v>
          </cell>
        </row>
        <row r="16147">
          <cell r="AN16147" t="str">
            <v>MR122002</v>
          </cell>
        </row>
        <row r="16148">
          <cell r="AN16148" t="str">
            <v>AR122002</v>
          </cell>
        </row>
        <row r="16149">
          <cell r="AN16149" t="str">
            <v>MR012003</v>
          </cell>
        </row>
        <row r="16150">
          <cell r="AN16150" t="str">
            <v>AR012003</v>
          </cell>
        </row>
        <row r="16151">
          <cell r="AN16151" t="str">
            <v>QR012003</v>
          </cell>
        </row>
        <row r="16152">
          <cell r="AN16152" t="str">
            <v>MR012003</v>
          </cell>
        </row>
        <row r="16153">
          <cell r="AN16153" t="str">
            <v>MR062003</v>
          </cell>
        </row>
        <row r="16154">
          <cell r="AN16154" t="str">
            <v>MR012003</v>
          </cell>
        </row>
        <row r="16155">
          <cell r="AN16155" t="str">
            <v>MR012003</v>
          </cell>
        </row>
        <row r="16156">
          <cell r="AN16156" t="str">
            <v>MR012003</v>
          </cell>
        </row>
        <row r="16157">
          <cell r="AN16157" t="str">
            <v>MR012003</v>
          </cell>
        </row>
        <row r="16158">
          <cell r="AN16158" t="str">
            <v>MR012003</v>
          </cell>
        </row>
        <row r="16159">
          <cell r="AN16159" t="str">
            <v>MR012003</v>
          </cell>
        </row>
        <row r="16160">
          <cell r="AN16160" t="str">
            <v>MR012003</v>
          </cell>
        </row>
        <row r="16161">
          <cell r="AN16161" t="str">
            <v>MR012003</v>
          </cell>
        </row>
        <row r="16162">
          <cell r="AN16162" t="str">
            <v>MR012003</v>
          </cell>
        </row>
        <row r="16163">
          <cell r="AN16163" t="str">
            <v>MR012003</v>
          </cell>
        </row>
        <row r="16164">
          <cell r="AN16164" t="str">
            <v>MR012003</v>
          </cell>
        </row>
        <row r="16165">
          <cell r="AN16165" t="str">
            <v>MR012003</v>
          </cell>
        </row>
        <row r="16166">
          <cell r="AN16166" t="str">
            <v>QR012003</v>
          </cell>
        </row>
        <row r="16167">
          <cell r="AN16167" t="str">
            <v>QR012003</v>
          </cell>
        </row>
        <row r="16168">
          <cell r="AN16168" t="str">
            <v>MR122002</v>
          </cell>
        </row>
        <row r="16169">
          <cell r="AN16169" t="str">
            <v>MR122002</v>
          </cell>
        </row>
        <row r="16170">
          <cell r="AN16170" t="str">
            <v>MR122002</v>
          </cell>
        </row>
        <row r="16171">
          <cell r="AN16171" t="str">
            <v>MR122002</v>
          </cell>
        </row>
        <row r="16172">
          <cell r="AN16172" t="str">
            <v>MR012003</v>
          </cell>
        </row>
        <row r="16173">
          <cell r="AN16173" t="str">
            <v>MR122002</v>
          </cell>
        </row>
        <row r="16174">
          <cell r="AN16174" t="str">
            <v>AR122002</v>
          </cell>
        </row>
        <row r="16175">
          <cell r="AN16175" t="str">
            <v>AR012003</v>
          </cell>
        </row>
        <row r="16176">
          <cell r="AN16176" t="str">
            <v>QR022003</v>
          </cell>
        </row>
        <row r="16177">
          <cell r="AN16177" t="str">
            <v>AR012003</v>
          </cell>
        </row>
        <row r="16178">
          <cell r="AN16178" t="str">
            <v>AR012003</v>
          </cell>
        </row>
        <row r="16179">
          <cell r="AN16179" t="str">
            <v>MR122002</v>
          </cell>
        </row>
        <row r="16180">
          <cell r="AN16180" t="str">
            <v>QR012003</v>
          </cell>
        </row>
        <row r="16181">
          <cell r="AN16181" t="str">
            <v>MR102003</v>
          </cell>
        </row>
        <row r="16182">
          <cell r="AN16182" t="str">
            <v>AR012003</v>
          </cell>
        </row>
        <row r="16183">
          <cell r="AN16183" t="str">
            <v>AR022003</v>
          </cell>
        </row>
        <row r="16184">
          <cell r="AN16184" t="str">
            <v>MR012003</v>
          </cell>
        </row>
        <row r="16185">
          <cell r="AN16185" t="str">
            <v>QR012003</v>
          </cell>
        </row>
        <row r="16186">
          <cell r="AN16186" t="str">
            <v>QR012003</v>
          </cell>
        </row>
        <row r="16187">
          <cell r="AN16187" t="str">
            <v>QR012003</v>
          </cell>
        </row>
        <row r="16188">
          <cell r="AN16188" t="str">
            <v>QR012003</v>
          </cell>
        </row>
        <row r="16189">
          <cell r="AN16189" t="str">
            <v>QR012003</v>
          </cell>
        </row>
        <row r="16190">
          <cell r="AN16190" t="str">
            <v>QR012003</v>
          </cell>
        </row>
        <row r="16191">
          <cell r="AN16191" t="str">
            <v>AR122002</v>
          </cell>
        </row>
        <row r="16192">
          <cell r="AN16192" t="str">
            <v>SR012003</v>
          </cell>
        </row>
        <row r="16193">
          <cell r="AN16193" t="str">
            <v>MR012003</v>
          </cell>
        </row>
        <row r="16194">
          <cell r="AN16194" t="str">
            <v>MR012003</v>
          </cell>
        </row>
        <row r="16195">
          <cell r="AN16195" t="str">
            <v>MR012003</v>
          </cell>
        </row>
        <row r="16196">
          <cell r="AN16196" t="str">
            <v>MR012003</v>
          </cell>
        </row>
        <row r="16197">
          <cell r="AN16197" t="str">
            <v>MR022003</v>
          </cell>
        </row>
        <row r="16198">
          <cell r="AN16198" t="str">
            <v>MR012003</v>
          </cell>
        </row>
        <row r="16199">
          <cell r="AN16199" t="str">
            <v>MR012003</v>
          </cell>
        </row>
        <row r="16200">
          <cell r="AN16200" t="str">
            <v>MR022003</v>
          </cell>
        </row>
        <row r="16201">
          <cell r="AN16201" t="str">
            <v>AR012003</v>
          </cell>
        </row>
        <row r="16202">
          <cell r="AN16202" t="str">
            <v>SR012003</v>
          </cell>
        </row>
        <row r="16203">
          <cell r="AN16203" t="str">
            <v>MR122003</v>
          </cell>
        </row>
        <row r="16204">
          <cell r="AN16204" t="str">
            <v>AR012003</v>
          </cell>
        </row>
        <row r="16205">
          <cell r="AN16205" t="str">
            <v>QR012003</v>
          </cell>
        </row>
        <row r="16206">
          <cell r="AN16206" t="str">
            <v>MR012003</v>
          </cell>
        </row>
        <row r="16207">
          <cell r="AN16207" t="str">
            <v>MR012003</v>
          </cell>
        </row>
        <row r="16208">
          <cell r="AN16208" t="str">
            <v>MR012003</v>
          </cell>
        </row>
        <row r="16209">
          <cell r="AN16209" t="str">
            <v>AR022003</v>
          </cell>
        </row>
        <row r="16210">
          <cell r="AN16210" t="str">
            <v>MR012003</v>
          </cell>
        </row>
        <row r="16211">
          <cell r="AN16211" t="str">
            <v>AR012003</v>
          </cell>
        </row>
        <row r="16212">
          <cell r="AN16212" t="str">
            <v>MR032003</v>
          </cell>
        </row>
        <row r="16213">
          <cell r="AN16213" t="str">
            <v>QR012003</v>
          </cell>
        </row>
        <row r="16214">
          <cell r="AN16214" t="str">
            <v>MR012003</v>
          </cell>
        </row>
        <row r="16215">
          <cell r="AN16215" t="str">
            <v>MR012003</v>
          </cell>
        </row>
        <row r="16216">
          <cell r="AN16216" t="str">
            <v>MR012003</v>
          </cell>
        </row>
        <row r="16217">
          <cell r="AN16217" t="str">
            <v>QR012003</v>
          </cell>
        </row>
        <row r="16218">
          <cell r="AN16218" t="str">
            <v>QR012003</v>
          </cell>
        </row>
        <row r="16219">
          <cell r="AN16219" t="str">
            <v>QR042003</v>
          </cell>
        </row>
        <row r="16220">
          <cell r="AN16220" t="str">
            <v>SR022003</v>
          </cell>
        </row>
        <row r="16221">
          <cell r="AN16221" t="str">
            <v>QR012003</v>
          </cell>
        </row>
        <row r="16222">
          <cell r="AN16222" t="str">
            <v>QR012003</v>
          </cell>
        </row>
        <row r="16223">
          <cell r="AN16223" t="str">
            <v>AR012003</v>
          </cell>
        </row>
        <row r="16224">
          <cell r="AN16224" t="str">
            <v>AR012003</v>
          </cell>
        </row>
        <row r="16225">
          <cell r="AN16225" t="str">
            <v>SR102002</v>
          </cell>
        </row>
        <row r="16226">
          <cell r="AN16226" t="str">
            <v>SR012003</v>
          </cell>
        </row>
        <row r="16227">
          <cell r="AN16227" t="str">
            <v>SR012003</v>
          </cell>
        </row>
        <row r="16228">
          <cell r="AN16228" t="str">
            <v>AR022003</v>
          </cell>
        </row>
        <row r="16229">
          <cell r="AN16229" t="str">
            <v>AR012003</v>
          </cell>
        </row>
        <row r="16230">
          <cell r="AN16230" t="str">
            <v>QR012003</v>
          </cell>
        </row>
        <row r="16231">
          <cell r="AN16231" t="str">
            <v>SR012003</v>
          </cell>
        </row>
        <row r="16232">
          <cell r="AN16232" t="str">
            <v>QR042003</v>
          </cell>
        </row>
        <row r="16233">
          <cell r="AN16233" t="str">
            <v>SR012003</v>
          </cell>
        </row>
        <row r="16234">
          <cell r="AN16234" t="str">
            <v>SR012003</v>
          </cell>
        </row>
        <row r="16235">
          <cell r="AN16235" t="str">
            <v>AR012003</v>
          </cell>
        </row>
        <row r="16236">
          <cell r="AN16236" t="str">
            <v>AR012003</v>
          </cell>
        </row>
        <row r="16237">
          <cell r="AN16237" t="str">
            <v>QR022003</v>
          </cell>
        </row>
        <row r="16238">
          <cell r="AN16238" t="str">
            <v>QR012003</v>
          </cell>
        </row>
        <row r="16239">
          <cell r="AN16239" t="str">
            <v>MR012003</v>
          </cell>
        </row>
        <row r="16240">
          <cell r="AN16240" t="str">
            <v>MR012003</v>
          </cell>
        </row>
        <row r="16241">
          <cell r="AN16241" t="str">
            <v>MR012003</v>
          </cell>
        </row>
        <row r="16242">
          <cell r="AN16242" t="str">
            <v>MR012003</v>
          </cell>
        </row>
        <row r="16243">
          <cell r="AN16243" t="str">
            <v>AR012003</v>
          </cell>
        </row>
        <row r="16244">
          <cell r="AN16244" t="str">
            <v>AR012003</v>
          </cell>
        </row>
        <row r="16245">
          <cell r="AN16245" t="str">
            <v>SR012003</v>
          </cell>
        </row>
        <row r="16246">
          <cell r="AN16246" t="str">
            <v>SR032003</v>
          </cell>
        </row>
        <row r="16247">
          <cell r="AN16247" t="str">
            <v>SR012003</v>
          </cell>
        </row>
        <row r="16248">
          <cell r="AN16248" t="str">
            <v>AR012003</v>
          </cell>
        </row>
        <row r="16249">
          <cell r="AN16249" t="str">
            <v>MR012003</v>
          </cell>
        </row>
        <row r="16250">
          <cell r="AN16250" t="str">
            <v>MR022003</v>
          </cell>
        </row>
        <row r="16251">
          <cell r="AN16251" t="str">
            <v>AR012003</v>
          </cell>
        </row>
        <row r="16252">
          <cell r="AN16252" t="str">
            <v>AR012003</v>
          </cell>
        </row>
        <row r="16253">
          <cell r="AN16253" t="str">
            <v>QR012003</v>
          </cell>
        </row>
        <row r="16254">
          <cell r="AN16254" t="str">
            <v>AR012003</v>
          </cell>
        </row>
        <row r="16255">
          <cell r="AN16255" t="str">
            <v>QR012003</v>
          </cell>
        </row>
        <row r="16256">
          <cell r="AN16256" t="str">
            <v>MR012003</v>
          </cell>
        </row>
        <row r="16257">
          <cell r="AN16257" t="str">
            <v>MR012003</v>
          </cell>
        </row>
        <row r="16258">
          <cell r="AN16258" t="str">
            <v>MR022003</v>
          </cell>
        </row>
        <row r="16259">
          <cell r="AN16259" t="str">
            <v>MR022003</v>
          </cell>
        </row>
        <row r="16260">
          <cell r="AN16260" t="str">
            <v>MR032003</v>
          </cell>
        </row>
        <row r="16261">
          <cell r="AN16261" t="str">
            <v>SR012003</v>
          </cell>
        </row>
        <row r="16262">
          <cell r="AN16262" t="str">
            <v>AR012003</v>
          </cell>
        </row>
        <row r="16263">
          <cell r="AN16263" t="str">
            <v>MR012003</v>
          </cell>
        </row>
        <row r="16264">
          <cell r="AN16264" t="str">
            <v>MR012003</v>
          </cell>
        </row>
        <row r="16265">
          <cell r="AN16265" t="str">
            <v>MR012003</v>
          </cell>
        </row>
        <row r="16266">
          <cell r="AN16266" t="str">
            <v>MR012003</v>
          </cell>
        </row>
        <row r="16267">
          <cell r="AN16267" t="str">
            <v>MR012003</v>
          </cell>
        </row>
        <row r="16268">
          <cell r="AN16268" t="str">
            <v>SR022003</v>
          </cell>
        </row>
        <row r="16269">
          <cell r="AN16269" t="str">
            <v>MR012003</v>
          </cell>
        </row>
        <row r="16270">
          <cell r="AN16270" t="str">
            <v>MR012003</v>
          </cell>
        </row>
        <row r="16271">
          <cell r="AN16271" t="str">
            <v>MR012003</v>
          </cell>
        </row>
        <row r="16272">
          <cell r="AN16272" t="str">
            <v>AR012003</v>
          </cell>
        </row>
        <row r="16273">
          <cell r="AN16273" t="str">
            <v>AR012003</v>
          </cell>
        </row>
        <row r="16274">
          <cell r="AN16274" t="str">
            <v>QR012003</v>
          </cell>
        </row>
        <row r="16275">
          <cell r="AN16275" t="str">
            <v>MR022003</v>
          </cell>
        </row>
        <row r="16276">
          <cell r="AN16276" t="str">
            <v>QR012003</v>
          </cell>
        </row>
        <row r="16277">
          <cell r="AN16277" t="str">
            <v>AR012003</v>
          </cell>
        </row>
        <row r="16278">
          <cell r="AN16278" t="str">
            <v>AR022003</v>
          </cell>
        </row>
        <row r="16279">
          <cell r="AN16279" t="str">
            <v>AR022003</v>
          </cell>
        </row>
        <row r="16280">
          <cell r="AN16280" t="str">
            <v>AR012003</v>
          </cell>
        </row>
        <row r="16281">
          <cell r="AN16281" t="str">
            <v>AR012003</v>
          </cell>
        </row>
        <row r="16282">
          <cell r="AN16282" t="str">
            <v>MR012003</v>
          </cell>
        </row>
        <row r="16283">
          <cell r="AN16283" t="str">
            <v>QR042003</v>
          </cell>
        </row>
        <row r="16284">
          <cell r="AN16284" t="str">
            <v>MR012003</v>
          </cell>
        </row>
        <row r="16285">
          <cell r="AN16285" t="str">
            <v>MR012003</v>
          </cell>
        </row>
        <row r="16286">
          <cell r="AN16286" t="str">
            <v>MR022003</v>
          </cell>
        </row>
        <row r="16287">
          <cell r="AN16287" t="str">
            <v>MR012003</v>
          </cell>
        </row>
        <row r="16288">
          <cell r="AN16288" t="str">
            <v>MR012003</v>
          </cell>
        </row>
        <row r="16289">
          <cell r="AN16289" t="str">
            <v>AR012003</v>
          </cell>
        </row>
        <row r="16290">
          <cell r="AN16290" t="str">
            <v>AR012003</v>
          </cell>
        </row>
        <row r="16291">
          <cell r="AN16291" t="str">
            <v>SR012003</v>
          </cell>
        </row>
        <row r="16292">
          <cell r="AN16292" t="str">
            <v>AR032003</v>
          </cell>
        </row>
        <row r="16293">
          <cell r="AN16293" t="str">
            <v>MR022003</v>
          </cell>
        </row>
        <row r="16294">
          <cell r="AN16294" t="str">
            <v>QR012003</v>
          </cell>
        </row>
        <row r="16295">
          <cell r="AN16295" t="str">
            <v>QR012003</v>
          </cell>
        </row>
        <row r="16296">
          <cell r="AN16296" t="str">
            <v>MR032003</v>
          </cell>
        </row>
        <row r="16297">
          <cell r="AN16297" t="str">
            <v>QR012003</v>
          </cell>
        </row>
        <row r="16298">
          <cell r="AN16298" t="str">
            <v>QR012003</v>
          </cell>
        </row>
        <row r="16299">
          <cell r="AN16299" t="str">
            <v>QR032003</v>
          </cell>
        </row>
        <row r="16300">
          <cell r="AN16300" t="str">
            <v>MR012003</v>
          </cell>
        </row>
        <row r="16301">
          <cell r="AN16301" t="str">
            <v>AR022003</v>
          </cell>
        </row>
        <row r="16302">
          <cell r="AN16302" t="str">
            <v>AR022003</v>
          </cell>
        </row>
        <row r="16303">
          <cell r="AN16303" t="str">
            <v>AR012003</v>
          </cell>
        </row>
        <row r="16304">
          <cell r="AN16304" t="str">
            <v>AR022003</v>
          </cell>
        </row>
        <row r="16305">
          <cell r="AN16305" t="str">
            <v>AR012003</v>
          </cell>
        </row>
        <row r="16306">
          <cell r="AN16306" t="str">
            <v>AR012003</v>
          </cell>
        </row>
        <row r="16307">
          <cell r="AN16307" t="str">
            <v>AR012003</v>
          </cell>
        </row>
        <row r="16308">
          <cell r="AN16308" t="str">
            <v>AR042003</v>
          </cell>
        </row>
        <row r="16309">
          <cell r="AN16309" t="str">
            <v>AR042003</v>
          </cell>
        </row>
        <row r="16310">
          <cell r="AN16310" t="str">
            <v>MR012003</v>
          </cell>
        </row>
        <row r="16311">
          <cell r="AN16311" t="str">
            <v>AR012003</v>
          </cell>
        </row>
        <row r="16312">
          <cell r="AN16312" t="str">
            <v>MR022003</v>
          </cell>
        </row>
        <row r="16313">
          <cell r="AN16313" t="str">
            <v>MR022003</v>
          </cell>
        </row>
        <row r="16314">
          <cell r="AN16314" t="str">
            <v>MR022003</v>
          </cell>
        </row>
        <row r="16315">
          <cell r="AN16315" t="str">
            <v>QR012003</v>
          </cell>
        </row>
        <row r="16316">
          <cell r="AN16316" t="str">
            <v>MR012003</v>
          </cell>
        </row>
        <row r="16317">
          <cell r="AN16317" t="str">
            <v>MR022003</v>
          </cell>
        </row>
        <row r="16318">
          <cell r="AN16318" t="str">
            <v>AR012003</v>
          </cell>
        </row>
        <row r="16319">
          <cell r="AN16319" t="str">
            <v>AR022003</v>
          </cell>
        </row>
        <row r="16320">
          <cell r="AN16320" t="str">
            <v>QR012003</v>
          </cell>
        </row>
        <row r="16321">
          <cell r="AN16321" t="str">
            <v>MR032003</v>
          </cell>
        </row>
        <row r="16322">
          <cell r="AN16322" t="str">
            <v>MR032003</v>
          </cell>
        </row>
        <row r="16323">
          <cell r="AN16323" t="str">
            <v>AR012003</v>
          </cell>
        </row>
        <row r="16324">
          <cell r="AN16324" t="str">
            <v>QR012003</v>
          </cell>
        </row>
        <row r="16325">
          <cell r="AN16325" t="str">
            <v>MR012003</v>
          </cell>
        </row>
        <row r="16326">
          <cell r="AN16326" t="str">
            <v>MR012003</v>
          </cell>
        </row>
        <row r="16327">
          <cell r="AN16327" t="str">
            <v>MR022003</v>
          </cell>
        </row>
        <row r="16328">
          <cell r="AN16328" t="str">
            <v>QR022003</v>
          </cell>
        </row>
        <row r="16329">
          <cell r="AN16329" t="str">
            <v>SR012003</v>
          </cell>
        </row>
        <row r="16330">
          <cell r="AN16330" t="str">
            <v>QR032003</v>
          </cell>
        </row>
        <row r="16331">
          <cell r="AN16331" t="str">
            <v>MR012003</v>
          </cell>
        </row>
        <row r="16332">
          <cell r="AN16332" t="str">
            <v>MR022003</v>
          </cell>
        </row>
        <row r="16333">
          <cell r="AN16333" t="str">
            <v>SR022003</v>
          </cell>
        </row>
        <row r="16334">
          <cell r="AN16334" t="str">
            <v>AR022003</v>
          </cell>
        </row>
        <row r="16335">
          <cell r="AN16335" t="str">
            <v>SR042003</v>
          </cell>
        </row>
        <row r="16336">
          <cell r="AN16336" t="str">
            <v>SR032003</v>
          </cell>
        </row>
        <row r="16337">
          <cell r="AN16337" t="str">
            <v>SR022003</v>
          </cell>
        </row>
        <row r="16338">
          <cell r="AN16338" t="str">
            <v>MR022003</v>
          </cell>
        </row>
        <row r="16339">
          <cell r="AN16339" t="str">
            <v>MR012003</v>
          </cell>
        </row>
        <row r="16340">
          <cell r="AN16340" t="str">
            <v>QR012003</v>
          </cell>
        </row>
        <row r="16341">
          <cell r="AN16341" t="str">
            <v>AR022003</v>
          </cell>
        </row>
        <row r="16342">
          <cell r="AN16342" t="str">
            <v>MR022003</v>
          </cell>
        </row>
        <row r="16343">
          <cell r="AN16343" t="str">
            <v>QR022003</v>
          </cell>
        </row>
        <row r="16344">
          <cell r="AN16344" t="str">
            <v>AR012003</v>
          </cell>
        </row>
        <row r="16345">
          <cell r="AN16345" t="str">
            <v>AR022003</v>
          </cell>
        </row>
        <row r="16346">
          <cell r="AN16346" t="str">
            <v>MR032003</v>
          </cell>
        </row>
        <row r="16347">
          <cell r="AN16347" t="str">
            <v>MR032003</v>
          </cell>
        </row>
        <row r="16348">
          <cell r="AN16348" t="str">
            <v>QR022003</v>
          </cell>
        </row>
        <row r="16349">
          <cell r="AN16349" t="str">
            <v>SR012003</v>
          </cell>
        </row>
        <row r="16350">
          <cell r="AN16350" t="str">
            <v>MR032003</v>
          </cell>
        </row>
        <row r="16351">
          <cell r="AN16351" t="str">
            <v>SR082003</v>
          </cell>
        </row>
        <row r="16352">
          <cell r="AN16352" t="str">
            <v>QR012003</v>
          </cell>
        </row>
        <row r="16353">
          <cell r="AN16353" t="str">
            <v>AR012003</v>
          </cell>
        </row>
        <row r="16354">
          <cell r="AN16354" t="str">
            <v>QR022003</v>
          </cell>
        </row>
        <row r="16355">
          <cell r="AN16355" t="str">
            <v>QR012003</v>
          </cell>
        </row>
        <row r="16356">
          <cell r="AN16356" t="str">
            <v>MR022003</v>
          </cell>
        </row>
        <row r="16357">
          <cell r="AN16357" t="str">
            <v>MR012003</v>
          </cell>
        </row>
        <row r="16358">
          <cell r="AN16358" t="str">
            <v>SR012003</v>
          </cell>
        </row>
        <row r="16359">
          <cell r="AN16359" t="str">
            <v>SR012003</v>
          </cell>
        </row>
        <row r="16360">
          <cell r="AN16360" t="str">
            <v>QR022003</v>
          </cell>
        </row>
        <row r="16361">
          <cell r="AN16361" t="str">
            <v>QR012003</v>
          </cell>
        </row>
        <row r="16362">
          <cell r="AN16362" t="str">
            <v>MR012003</v>
          </cell>
        </row>
        <row r="16363">
          <cell r="AN16363" t="str">
            <v>SR012003</v>
          </cell>
        </row>
        <row r="16364">
          <cell r="AN16364" t="str">
            <v>SR022003</v>
          </cell>
        </row>
        <row r="16365">
          <cell r="AN16365" t="str">
            <v>SR012003</v>
          </cell>
        </row>
        <row r="16366">
          <cell r="AN16366" t="str">
            <v>SR012003</v>
          </cell>
        </row>
        <row r="16367">
          <cell r="AN16367" t="str">
            <v>AR022003</v>
          </cell>
        </row>
        <row r="16368">
          <cell r="AN16368" t="str">
            <v>MR012003</v>
          </cell>
        </row>
        <row r="16369">
          <cell r="AN16369" t="str">
            <v>MR012003</v>
          </cell>
        </row>
        <row r="16370">
          <cell r="AN16370" t="str">
            <v>MR022003</v>
          </cell>
        </row>
        <row r="16371">
          <cell r="AN16371" t="str">
            <v>AR022003</v>
          </cell>
        </row>
        <row r="16372">
          <cell r="AN16372" t="str">
            <v>AR032003</v>
          </cell>
        </row>
        <row r="16373">
          <cell r="AN16373" t="str">
            <v>AR022003</v>
          </cell>
        </row>
        <row r="16374">
          <cell r="AN16374" t="str">
            <v>AR022003</v>
          </cell>
        </row>
        <row r="16375">
          <cell r="AN16375" t="str">
            <v>AR022003</v>
          </cell>
        </row>
        <row r="16376">
          <cell r="AN16376" t="str">
            <v>AR032003</v>
          </cell>
        </row>
        <row r="16377">
          <cell r="AN16377" t="str">
            <v>AR032003</v>
          </cell>
        </row>
        <row r="16378">
          <cell r="AN16378" t="str">
            <v>MR012003</v>
          </cell>
        </row>
        <row r="16379">
          <cell r="AN16379" t="str">
            <v>AR022003</v>
          </cell>
        </row>
        <row r="16380">
          <cell r="AN16380" t="str">
            <v>MR022003</v>
          </cell>
        </row>
        <row r="16381">
          <cell r="AN16381" t="str">
            <v>AR022003</v>
          </cell>
        </row>
        <row r="16382">
          <cell r="AN16382" t="str">
            <v>QR022003</v>
          </cell>
        </row>
        <row r="16383">
          <cell r="AN16383" t="str">
            <v>MR032003</v>
          </cell>
        </row>
      </sheetData>
      <sheetData sheetId="7" refreshError="1">
        <row r="2">
          <cell r="AN2" t="str">
            <v>SR082000</v>
          </cell>
        </row>
        <row r="3">
          <cell r="AN3" t="str">
            <v>QS082000</v>
          </cell>
        </row>
        <row r="4">
          <cell r="AN4" t="str">
            <v>SR082000</v>
          </cell>
        </row>
        <row r="5">
          <cell r="AN5" t="str">
            <v>AR082000</v>
          </cell>
        </row>
        <row r="6">
          <cell r="AN6" t="str">
            <v>AR082000</v>
          </cell>
        </row>
        <row r="7">
          <cell r="AN7" t="str">
            <v>AR082000</v>
          </cell>
        </row>
        <row r="8">
          <cell r="AN8" t="str">
            <v>AR082000</v>
          </cell>
        </row>
        <row r="9">
          <cell r="AN9" t="str">
            <v>AR082000</v>
          </cell>
        </row>
        <row r="10">
          <cell r="AN10" t="str">
            <v>AR082000</v>
          </cell>
        </row>
        <row r="11">
          <cell r="AN11" t="str">
            <v>MS102000</v>
          </cell>
        </row>
        <row r="12">
          <cell r="AN12" t="str">
            <v>AR082000</v>
          </cell>
        </row>
        <row r="13">
          <cell r="AN13" t="str">
            <v>AR082000</v>
          </cell>
        </row>
        <row r="14">
          <cell r="AN14" t="str">
            <v>AR082000</v>
          </cell>
        </row>
        <row r="15">
          <cell r="AN15" t="str">
            <v>AR082000</v>
          </cell>
        </row>
        <row r="16">
          <cell r="AN16" t="str">
            <v>QR082000</v>
          </cell>
        </row>
        <row r="17">
          <cell r="AN17" t="str">
            <v>QR082000</v>
          </cell>
        </row>
        <row r="18">
          <cell r="AN18" t="str">
            <v>AR082000</v>
          </cell>
        </row>
        <row r="19">
          <cell r="AN19" t="str">
            <v>QR082000</v>
          </cell>
        </row>
        <row r="20">
          <cell r="AN20" t="str">
            <v>QR082000</v>
          </cell>
        </row>
        <row r="21">
          <cell r="AN21" t="str">
            <v>AR082000</v>
          </cell>
        </row>
        <row r="22">
          <cell r="AN22" t="str">
            <v>AR082000</v>
          </cell>
        </row>
        <row r="23">
          <cell r="AN23" t="str">
            <v>QR082000</v>
          </cell>
        </row>
        <row r="24">
          <cell r="AN24" t="str">
            <v>QR082000</v>
          </cell>
        </row>
        <row r="25">
          <cell r="AN25" t="str">
            <v>QR082000</v>
          </cell>
        </row>
        <row r="26">
          <cell r="AN26" t="str">
            <v>QR082000</v>
          </cell>
        </row>
        <row r="27">
          <cell r="AN27" t="str">
            <v>QR082000</v>
          </cell>
        </row>
        <row r="28">
          <cell r="AN28" t="str">
            <v>QR082000</v>
          </cell>
        </row>
        <row r="29">
          <cell r="AN29" t="str">
            <v>QR082000</v>
          </cell>
        </row>
        <row r="30">
          <cell r="AN30" t="str">
            <v>AR082000</v>
          </cell>
        </row>
        <row r="31">
          <cell r="AN31" t="str">
            <v>AR082000</v>
          </cell>
        </row>
        <row r="32">
          <cell r="AN32" t="str">
            <v>SR082000</v>
          </cell>
        </row>
        <row r="33">
          <cell r="AN33" t="str">
            <v>QR072001</v>
          </cell>
        </row>
        <row r="34">
          <cell r="AN34" t="str">
            <v>QR082000</v>
          </cell>
        </row>
        <row r="35">
          <cell r="AN35" t="str">
            <v>QR082000</v>
          </cell>
        </row>
        <row r="36">
          <cell r="AN36" t="str">
            <v>AR082000</v>
          </cell>
        </row>
        <row r="37">
          <cell r="AN37" t="str">
            <v>AR082000</v>
          </cell>
        </row>
        <row r="38">
          <cell r="AN38" t="str">
            <v>AR082000</v>
          </cell>
        </row>
        <row r="39">
          <cell r="AN39" t="str">
            <v>AR082000</v>
          </cell>
        </row>
        <row r="40">
          <cell r="AN40" t="str">
            <v>AR082000</v>
          </cell>
        </row>
        <row r="41">
          <cell r="AN41" t="str">
            <v>AR082000</v>
          </cell>
        </row>
        <row r="42">
          <cell r="AN42" t="str">
            <v>AR082000</v>
          </cell>
        </row>
        <row r="43">
          <cell r="AN43" t="str">
            <v>AR082000</v>
          </cell>
        </row>
        <row r="44">
          <cell r="AN44" t="str">
            <v>AR092000</v>
          </cell>
        </row>
        <row r="45">
          <cell r="AN45" t="str">
            <v>AR082000</v>
          </cell>
        </row>
        <row r="46">
          <cell r="AN46" t="str">
            <v>AR082000</v>
          </cell>
        </row>
        <row r="47">
          <cell r="AN47" t="str">
            <v>SR082000</v>
          </cell>
        </row>
        <row r="48">
          <cell r="AN48" t="str">
            <v>AR082000</v>
          </cell>
        </row>
        <row r="49">
          <cell r="AN49" t="str">
            <v>AR092000</v>
          </cell>
        </row>
        <row r="50">
          <cell r="AN50" t="str">
            <v>MS012001</v>
          </cell>
        </row>
        <row r="51">
          <cell r="AN51" t="str">
            <v>MS112000</v>
          </cell>
        </row>
        <row r="52">
          <cell r="AN52" t="str">
            <v>MS112000</v>
          </cell>
        </row>
        <row r="53">
          <cell r="AN53" t="str">
            <v>SR082000</v>
          </cell>
        </row>
        <row r="54">
          <cell r="AN54" t="str">
            <v>AR082000</v>
          </cell>
        </row>
        <row r="55">
          <cell r="AN55" t="str">
            <v>AR092000</v>
          </cell>
        </row>
        <row r="56">
          <cell r="AN56" t="str">
            <v>QR082000</v>
          </cell>
        </row>
        <row r="57">
          <cell r="AN57" t="str">
            <v>SR082000</v>
          </cell>
        </row>
        <row r="58">
          <cell r="AN58" t="str">
            <v>SR082000</v>
          </cell>
        </row>
        <row r="59">
          <cell r="AN59" t="str">
            <v>AR082000</v>
          </cell>
        </row>
        <row r="60">
          <cell r="AN60" t="str">
            <v>QR082000</v>
          </cell>
        </row>
        <row r="61">
          <cell r="AN61" t="str">
            <v>AR082000</v>
          </cell>
        </row>
        <row r="62">
          <cell r="AN62" t="str">
            <v>QR102000</v>
          </cell>
        </row>
        <row r="63">
          <cell r="AN63" t="str">
            <v>MS102000</v>
          </cell>
        </row>
        <row r="64">
          <cell r="AN64" t="str">
            <v>MS102000</v>
          </cell>
        </row>
        <row r="65">
          <cell r="AN65" t="str">
            <v>MS102000</v>
          </cell>
        </row>
        <row r="66">
          <cell r="AN66" t="str">
            <v>MS102000</v>
          </cell>
        </row>
        <row r="67">
          <cell r="AN67" t="str">
            <v>MR102000</v>
          </cell>
        </row>
        <row r="68">
          <cell r="AN68" t="str">
            <v>MS022001</v>
          </cell>
        </row>
        <row r="69">
          <cell r="AN69" t="str">
            <v>MS102000</v>
          </cell>
        </row>
        <row r="70">
          <cell r="AN70" t="str">
            <v>MR012001</v>
          </cell>
        </row>
        <row r="71">
          <cell r="AN71" t="str">
            <v>MS102000</v>
          </cell>
        </row>
        <row r="72">
          <cell r="AN72" t="str">
            <v>MS102000</v>
          </cell>
        </row>
        <row r="73">
          <cell r="AN73" t="str">
            <v>MS102000</v>
          </cell>
        </row>
        <row r="74">
          <cell r="AN74" t="str">
            <v>MS102000</v>
          </cell>
        </row>
        <row r="75">
          <cell r="AN75" t="str">
            <v>MS102000</v>
          </cell>
        </row>
        <row r="76">
          <cell r="AN76" t="str">
            <v>MS102000</v>
          </cell>
        </row>
        <row r="77">
          <cell r="AN77" t="str">
            <v>MS102000</v>
          </cell>
        </row>
        <row r="78">
          <cell r="AN78" t="str">
            <v>MS102000</v>
          </cell>
        </row>
        <row r="79">
          <cell r="AN79" t="str">
            <v>MS102000</v>
          </cell>
        </row>
        <row r="80">
          <cell r="AN80" t="str">
            <v>MS102000</v>
          </cell>
        </row>
        <row r="81">
          <cell r="AN81" t="str">
            <v>MS102000</v>
          </cell>
        </row>
        <row r="82">
          <cell r="AN82" t="str">
            <v>MS112000</v>
          </cell>
        </row>
        <row r="83">
          <cell r="AN83" t="str">
            <v>MS122000</v>
          </cell>
        </row>
        <row r="84">
          <cell r="AN84" t="str">
            <v>QR082000</v>
          </cell>
        </row>
        <row r="85">
          <cell r="AN85" t="str">
            <v>AR092000</v>
          </cell>
        </row>
        <row r="86">
          <cell r="AN86" t="str">
            <v>QR082000</v>
          </cell>
        </row>
        <row r="87">
          <cell r="AN87" t="str">
            <v>MR022001</v>
          </cell>
        </row>
        <row r="88">
          <cell r="AN88" t="str">
            <v>AR082000</v>
          </cell>
        </row>
        <row r="89">
          <cell r="AN89" t="str">
            <v>SR082000</v>
          </cell>
        </row>
        <row r="90">
          <cell r="AN90" t="str">
            <v>MS112000</v>
          </cell>
        </row>
        <row r="91">
          <cell r="AN91" t="str">
            <v>AR082000</v>
          </cell>
        </row>
        <row r="92">
          <cell r="AN92" t="str">
            <v>AR092000</v>
          </cell>
        </row>
        <row r="93">
          <cell r="AN93" t="str">
            <v>AR082000</v>
          </cell>
        </row>
        <row r="94">
          <cell r="AN94" t="str">
            <v>QR112000</v>
          </cell>
        </row>
        <row r="95">
          <cell r="AN95" t="str">
            <v>QR122000</v>
          </cell>
        </row>
        <row r="96">
          <cell r="AN96" t="str">
            <v>MR052001</v>
          </cell>
        </row>
        <row r="97">
          <cell r="AN97" t="str">
            <v>MR052001</v>
          </cell>
        </row>
        <row r="98">
          <cell r="AN98" t="str">
            <v>MR052001</v>
          </cell>
        </row>
        <row r="99">
          <cell r="AN99" t="str">
            <v>QR082000</v>
          </cell>
        </row>
        <row r="100">
          <cell r="AN100" t="str">
            <v>QR082000</v>
          </cell>
        </row>
        <row r="101">
          <cell r="AN101" t="str">
            <v>QR012001</v>
          </cell>
        </row>
        <row r="102">
          <cell r="AN102" t="str">
            <v>AR082000</v>
          </cell>
        </row>
        <row r="103">
          <cell r="AN103" t="str">
            <v>MS022001</v>
          </cell>
        </row>
        <row r="104">
          <cell r="AN104" t="str">
            <v>MS022001</v>
          </cell>
        </row>
        <row r="105">
          <cell r="AN105" t="str">
            <v>MS032001</v>
          </cell>
        </row>
        <row r="106">
          <cell r="AN106" t="str">
            <v>MS112000</v>
          </cell>
        </row>
        <row r="107">
          <cell r="AN107" t="str">
            <v>MS102000</v>
          </cell>
        </row>
        <row r="108">
          <cell r="AN108" t="str">
            <v>AR082000</v>
          </cell>
        </row>
        <row r="109">
          <cell r="AN109" t="str">
            <v>AR082000</v>
          </cell>
        </row>
        <row r="110">
          <cell r="AN110" t="str">
            <v>QR082000</v>
          </cell>
        </row>
        <row r="111">
          <cell r="AN111" t="str">
            <v>AR082000</v>
          </cell>
        </row>
        <row r="112">
          <cell r="AN112" t="str">
            <v>QR092000</v>
          </cell>
        </row>
        <row r="113">
          <cell r="AN113" t="str">
            <v>QR082000</v>
          </cell>
        </row>
        <row r="114">
          <cell r="AN114" t="str">
            <v>SR082000</v>
          </cell>
        </row>
        <row r="115">
          <cell r="AN115" t="str">
            <v>AR082000</v>
          </cell>
        </row>
        <row r="116">
          <cell r="AN116" t="str">
            <v>AR082000</v>
          </cell>
        </row>
        <row r="117">
          <cell r="AN117" t="str">
            <v>AR082000</v>
          </cell>
        </row>
        <row r="118">
          <cell r="AN118" t="str">
            <v>SR082000</v>
          </cell>
        </row>
        <row r="119">
          <cell r="AN119" t="str">
            <v>SR082000</v>
          </cell>
        </row>
        <row r="120">
          <cell r="AN120" t="str">
            <v>SR082000</v>
          </cell>
        </row>
        <row r="121">
          <cell r="AN121" t="str">
            <v>QR082000</v>
          </cell>
        </row>
        <row r="122">
          <cell r="AN122" t="str">
            <v>QR082000</v>
          </cell>
        </row>
        <row r="123">
          <cell r="AN123" t="str">
            <v>SR082000</v>
          </cell>
        </row>
        <row r="124">
          <cell r="AN124" t="str">
            <v>QR082000</v>
          </cell>
        </row>
        <row r="125">
          <cell r="AN125" t="str">
            <v>QR082000</v>
          </cell>
        </row>
        <row r="126">
          <cell r="AN126" t="str">
            <v>MS102000</v>
          </cell>
        </row>
        <row r="127">
          <cell r="AN127" t="str">
            <v>MS102000</v>
          </cell>
        </row>
        <row r="128">
          <cell r="AN128" t="str">
            <v>MS112000</v>
          </cell>
        </row>
        <row r="129">
          <cell r="AN129" t="str">
            <v>MS102000</v>
          </cell>
        </row>
        <row r="130">
          <cell r="AN130" t="str">
            <v>MS102000</v>
          </cell>
        </row>
        <row r="131">
          <cell r="AN131" t="str">
            <v>MS112000</v>
          </cell>
        </row>
        <row r="132">
          <cell r="AN132" t="str">
            <v>MS112001</v>
          </cell>
        </row>
        <row r="133">
          <cell r="AN133" t="str">
            <v>MS112000</v>
          </cell>
        </row>
        <row r="134">
          <cell r="AN134" t="str">
            <v>SR112000</v>
          </cell>
        </row>
        <row r="135">
          <cell r="AN135" t="str">
            <v>AR082000</v>
          </cell>
        </row>
        <row r="136">
          <cell r="AN136" t="str">
            <v>SR082000</v>
          </cell>
        </row>
        <row r="137">
          <cell r="AN137" t="str">
            <v>SR082000</v>
          </cell>
        </row>
        <row r="138">
          <cell r="AN138" t="str">
            <v>AR102000</v>
          </cell>
        </row>
        <row r="139">
          <cell r="AN139" t="str">
            <v>SR092000</v>
          </cell>
        </row>
        <row r="140">
          <cell r="AN140" t="str">
            <v>QR082000</v>
          </cell>
        </row>
        <row r="141">
          <cell r="AN141" t="str">
            <v>AR082000</v>
          </cell>
        </row>
        <row r="142">
          <cell r="AN142" t="str">
            <v>QR092000</v>
          </cell>
        </row>
        <row r="143">
          <cell r="AN143" t="str">
            <v>QR082000</v>
          </cell>
        </row>
        <row r="144">
          <cell r="AN144" t="str">
            <v>QR122000</v>
          </cell>
        </row>
        <row r="145">
          <cell r="AN145" t="str">
            <v>QR082000</v>
          </cell>
        </row>
        <row r="146">
          <cell r="AN146" t="str">
            <v>QR082000</v>
          </cell>
        </row>
        <row r="147">
          <cell r="AN147" t="str">
            <v>AR082000</v>
          </cell>
        </row>
        <row r="148">
          <cell r="AN148" t="str">
            <v>QR082000</v>
          </cell>
        </row>
        <row r="149">
          <cell r="AN149" t="str">
            <v>AR082000</v>
          </cell>
        </row>
        <row r="150">
          <cell r="AN150" t="str">
            <v>AR082000</v>
          </cell>
        </row>
        <row r="151">
          <cell r="AN151" t="str">
            <v>MS122000</v>
          </cell>
        </row>
        <row r="152">
          <cell r="AN152" t="str">
            <v>MS032001</v>
          </cell>
        </row>
        <row r="153">
          <cell r="AN153" t="str">
            <v>MS032001</v>
          </cell>
        </row>
        <row r="154">
          <cell r="AN154" t="str">
            <v>MS122000</v>
          </cell>
        </row>
        <row r="155">
          <cell r="AN155" t="str">
            <v>SR082000</v>
          </cell>
        </row>
        <row r="156">
          <cell r="AN156" t="str">
            <v>QR102000</v>
          </cell>
        </row>
        <row r="157">
          <cell r="AN157" t="str">
            <v>AR082000</v>
          </cell>
        </row>
        <row r="158">
          <cell r="AN158" t="str">
            <v>SR082000</v>
          </cell>
        </row>
        <row r="159">
          <cell r="AN159" t="str">
            <v>QR082000</v>
          </cell>
        </row>
        <row r="160">
          <cell r="AN160" t="str">
            <v>QR082000</v>
          </cell>
        </row>
        <row r="161">
          <cell r="AN161" t="str">
            <v>AR082000</v>
          </cell>
        </row>
        <row r="162">
          <cell r="AN162" t="str">
            <v>QR082000</v>
          </cell>
        </row>
        <row r="163">
          <cell r="AN163" t="str">
            <v>AR082000</v>
          </cell>
        </row>
        <row r="164">
          <cell r="AN164" t="str">
            <v>QR082000</v>
          </cell>
        </row>
        <row r="165">
          <cell r="AN165" t="str">
            <v>AR082000</v>
          </cell>
        </row>
        <row r="166">
          <cell r="AN166" t="str">
            <v>AR082000</v>
          </cell>
        </row>
        <row r="167">
          <cell r="AN167" t="str">
            <v>SR102000</v>
          </cell>
        </row>
        <row r="168">
          <cell r="AN168" t="str">
            <v>MS112000</v>
          </cell>
        </row>
        <row r="169">
          <cell r="AN169" t="str">
            <v>MS122000</v>
          </cell>
        </row>
        <row r="170">
          <cell r="AN170" t="str">
            <v>MS022001</v>
          </cell>
        </row>
        <row r="171">
          <cell r="AN171" t="str">
            <v>MS112000</v>
          </cell>
        </row>
        <row r="172">
          <cell r="AN172" t="str">
            <v>MS082001</v>
          </cell>
        </row>
        <row r="173">
          <cell r="AN173" t="str">
            <v>MS112000</v>
          </cell>
        </row>
        <row r="174">
          <cell r="AN174" t="str">
            <v>MS032001</v>
          </cell>
        </row>
        <row r="175">
          <cell r="AN175" t="str">
            <v>MS112000</v>
          </cell>
        </row>
        <row r="176">
          <cell r="AN176" t="str">
            <v>MS112000</v>
          </cell>
        </row>
        <row r="177">
          <cell r="AN177" t="str">
            <v>MS112000</v>
          </cell>
        </row>
        <row r="178">
          <cell r="AN178" t="str">
            <v>MS012001</v>
          </cell>
        </row>
        <row r="179">
          <cell r="AN179" t="str">
            <v>MS072001</v>
          </cell>
        </row>
        <row r="180">
          <cell r="AN180" t="str">
            <v>MS112000</v>
          </cell>
        </row>
        <row r="181">
          <cell r="AN181" t="str">
            <v>MS112000</v>
          </cell>
        </row>
        <row r="182">
          <cell r="AN182" t="str">
            <v>MS112000</v>
          </cell>
        </row>
        <row r="183">
          <cell r="AN183" t="str">
            <v>MS102000</v>
          </cell>
        </row>
        <row r="184">
          <cell r="AN184" t="str">
            <v>MS112000</v>
          </cell>
        </row>
        <row r="185">
          <cell r="AN185" t="str">
            <v>AR082000</v>
          </cell>
        </row>
        <row r="186">
          <cell r="AN186" t="str">
            <v>QR082000</v>
          </cell>
        </row>
        <row r="187">
          <cell r="AN187" t="str">
            <v>AR082000</v>
          </cell>
        </row>
        <row r="188">
          <cell r="AN188" t="str">
            <v>SR082000</v>
          </cell>
        </row>
        <row r="189">
          <cell r="AN189" t="str">
            <v>AR092000</v>
          </cell>
        </row>
        <row r="190">
          <cell r="AN190" t="str">
            <v>MS112000</v>
          </cell>
        </row>
        <row r="191">
          <cell r="AN191" t="str">
            <v>AR082000</v>
          </cell>
        </row>
        <row r="192">
          <cell r="AN192" t="str">
            <v>AR082000</v>
          </cell>
        </row>
        <row r="193">
          <cell r="AN193" t="str">
            <v>AR082000</v>
          </cell>
        </row>
        <row r="194">
          <cell r="AN194" t="str">
            <v>AR102000</v>
          </cell>
        </row>
        <row r="195">
          <cell r="AN195" t="str">
            <v>QR082000</v>
          </cell>
        </row>
        <row r="196">
          <cell r="AN196" t="str">
            <v>AR082000</v>
          </cell>
        </row>
        <row r="197">
          <cell r="AN197" t="str">
            <v>AR082000</v>
          </cell>
        </row>
        <row r="198">
          <cell r="AN198" t="str">
            <v>AR082000</v>
          </cell>
        </row>
        <row r="199">
          <cell r="AN199" t="str">
            <v>AR082000</v>
          </cell>
        </row>
        <row r="200">
          <cell r="AN200" t="str">
            <v>AR082000</v>
          </cell>
        </row>
        <row r="201">
          <cell r="AN201" t="str">
            <v>QR092000</v>
          </cell>
        </row>
        <row r="202">
          <cell r="AN202" t="str">
            <v>MS082001</v>
          </cell>
        </row>
        <row r="203">
          <cell r="AN203" t="str">
            <v>QR082000</v>
          </cell>
        </row>
        <row r="204">
          <cell r="AN204" t="str">
            <v>QR082000</v>
          </cell>
        </row>
        <row r="205">
          <cell r="AN205" t="str">
            <v>QR082000</v>
          </cell>
        </row>
        <row r="206">
          <cell r="AN206" t="str">
            <v>QR092000</v>
          </cell>
        </row>
        <row r="207">
          <cell r="AN207" t="str">
            <v>QR122000</v>
          </cell>
        </row>
        <row r="208">
          <cell r="AN208" t="str">
            <v>QR112000</v>
          </cell>
        </row>
        <row r="209">
          <cell r="AN209" t="str">
            <v>QR102000</v>
          </cell>
        </row>
        <row r="210">
          <cell r="AN210" t="str">
            <v>QR092000</v>
          </cell>
        </row>
        <row r="211">
          <cell r="AN211" t="str">
            <v>AR092000</v>
          </cell>
        </row>
        <row r="212">
          <cell r="AN212" t="str">
            <v>AR092000</v>
          </cell>
        </row>
        <row r="213">
          <cell r="AN213" t="str">
            <v>AR092000</v>
          </cell>
        </row>
        <row r="214">
          <cell r="AN214" t="str">
            <v>MS102000</v>
          </cell>
        </row>
        <row r="215">
          <cell r="AN215" t="str">
            <v>SR092000</v>
          </cell>
        </row>
        <row r="216">
          <cell r="AN216" t="str">
            <v>SR092000</v>
          </cell>
        </row>
        <row r="217">
          <cell r="AN217" t="str">
            <v>SR092000</v>
          </cell>
        </row>
        <row r="218">
          <cell r="AN218" t="str">
            <v>AR092000</v>
          </cell>
        </row>
        <row r="219">
          <cell r="AN219" t="str">
            <v>AR092000</v>
          </cell>
        </row>
        <row r="220">
          <cell r="AN220" t="str">
            <v>AR092000</v>
          </cell>
        </row>
        <row r="221">
          <cell r="AN221" t="str">
            <v>AR092000</v>
          </cell>
        </row>
        <row r="222">
          <cell r="AN222" t="str">
            <v>QR092000</v>
          </cell>
        </row>
        <row r="223">
          <cell r="AN223" t="str">
            <v>AR092000</v>
          </cell>
        </row>
        <row r="224">
          <cell r="AN224" t="str">
            <v>AR092000</v>
          </cell>
        </row>
        <row r="225">
          <cell r="AN225" t="str">
            <v>AR092000</v>
          </cell>
        </row>
        <row r="226">
          <cell r="AN226" t="str">
            <v>AR092000</v>
          </cell>
        </row>
        <row r="227">
          <cell r="AN227" t="str">
            <v>QR122000</v>
          </cell>
        </row>
        <row r="228">
          <cell r="AN228" t="str">
            <v>SR092000</v>
          </cell>
        </row>
        <row r="229">
          <cell r="AN229" t="str">
            <v>SR092000</v>
          </cell>
        </row>
        <row r="230">
          <cell r="AN230" t="str">
            <v>QR092000</v>
          </cell>
        </row>
        <row r="231">
          <cell r="AN231" t="str">
            <v>QR092000</v>
          </cell>
        </row>
        <row r="232">
          <cell r="AN232" t="str">
            <v>SR092000</v>
          </cell>
        </row>
        <row r="233">
          <cell r="AN233" t="str">
            <v>AR092000</v>
          </cell>
        </row>
        <row r="234">
          <cell r="AN234" t="str">
            <v>AR092000</v>
          </cell>
        </row>
        <row r="235">
          <cell r="AN235" t="str">
            <v>QR092000</v>
          </cell>
        </row>
        <row r="236">
          <cell r="AN236" t="str">
            <v>SR092000</v>
          </cell>
        </row>
        <row r="237">
          <cell r="AN237" t="str">
            <v>AR092000</v>
          </cell>
        </row>
        <row r="238">
          <cell r="AN238" t="str">
            <v>QR092000</v>
          </cell>
        </row>
        <row r="239">
          <cell r="AN239" t="str">
            <v>QR092000</v>
          </cell>
        </row>
        <row r="240">
          <cell r="AN240" t="str">
            <v>AR092000</v>
          </cell>
        </row>
        <row r="241">
          <cell r="AN241" t="str">
            <v>AR092000</v>
          </cell>
        </row>
        <row r="242">
          <cell r="AN242" t="str">
            <v>AR092000</v>
          </cell>
        </row>
        <row r="243">
          <cell r="AN243" t="str">
            <v>QR092000</v>
          </cell>
        </row>
        <row r="244">
          <cell r="AN244" t="str">
            <v>QR092000</v>
          </cell>
        </row>
        <row r="245">
          <cell r="AN245" t="str">
            <v>QR092000</v>
          </cell>
        </row>
        <row r="246">
          <cell r="AN246" t="str">
            <v>AR092000</v>
          </cell>
        </row>
        <row r="247">
          <cell r="AN247" t="str">
            <v>QR092000</v>
          </cell>
        </row>
        <row r="248">
          <cell r="AN248" t="str">
            <v>MS022001</v>
          </cell>
        </row>
        <row r="249">
          <cell r="AN249" t="str">
            <v>MS032001</v>
          </cell>
        </row>
        <row r="250">
          <cell r="AN250" t="str">
            <v>AR092000</v>
          </cell>
        </row>
        <row r="251">
          <cell r="AN251" t="str">
            <v>MS122000</v>
          </cell>
        </row>
        <row r="252">
          <cell r="AN252" t="str">
            <v>MS122000</v>
          </cell>
        </row>
        <row r="253">
          <cell r="AN253" t="str">
            <v>MS122000</v>
          </cell>
        </row>
        <row r="254">
          <cell r="AN254" t="str">
            <v>MS122000</v>
          </cell>
        </row>
        <row r="255">
          <cell r="AN255" t="str">
            <v>AR092000</v>
          </cell>
        </row>
        <row r="256">
          <cell r="AN256" t="str">
            <v>QR092000</v>
          </cell>
        </row>
        <row r="257">
          <cell r="AN257" t="str">
            <v>AR092000</v>
          </cell>
        </row>
        <row r="258">
          <cell r="AN258" t="str">
            <v>AR092000</v>
          </cell>
        </row>
        <row r="259">
          <cell r="AN259" t="str">
            <v>QR092000</v>
          </cell>
        </row>
        <row r="260">
          <cell r="AN260" t="str">
            <v>AR092000</v>
          </cell>
        </row>
        <row r="261">
          <cell r="AN261" t="str">
            <v>QR092000</v>
          </cell>
        </row>
        <row r="262">
          <cell r="AN262" t="str">
            <v>AR092000</v>
          </cell>
        </row>
        <row r="263">
          <cell r="AN263" t="str">
            <v>AR092000</v>
          </cell>
        </row>
        <row r="264">
          <cell r="AN264" t="str">
            <v>SR092000</v>
          </cell>
        </row>
        <row r="265">
          <cell r="AN265" t="str">
            <v>AR092000</v>
          </cell>
        </row>
        <row r="266">
          <cell r="AN266" t="str">
            <v>AR092000</v>
          </cell>
        </row>
        <row r="267">
          <cell r="AN267" t="str">
            <v>AR092000</v>
          </cell>
        </row>
        <row r="268">
          <cell r="AN268" t="str">
            <v>QR112000</v>
          </cell>
        </row>
        <row r="269">
          <cell r="AN269" t="str">
            <v>MS112000</v>
          </cell>
        </row>
        <row r="270">
          <cell r="AN270" t="str">
            <v>AR102000</v>
          </cell>
        </row>
        <row r="271">
          <cell r="AN271" t="str">
            <v>AR092000</v>
          </cell>
        </row>
        <row r="272">
          <cell r="AN272" t="str">
            <v>AR092000</v>
          </cell>
        </row>
        <row r="273">
          <cell r="AN273" t="str">
            <v>QR092000</v>
          </cell>
        </row>
        <row r="274">
          <cell r="AN274" t="str">
            <v>QR092000</v>
          </cell>
        </row>
        <row r="275">
          <cell r="AN275" t="str">
            <v>AR102000</v>
          </cell>
        </row>
        <row r="276">
          <cell r="AN276" t="str">
            <v>SR092000</v>
          </cell>
        </row>
        <row r="277">
          <cell r="AN277" t="str">
            <v>QR092000</v>
          </cell>
        </row>
        <row r="278">
          <cell r="AN278" t="str">
            <v>AR102000</v>
          </cell>
        </row>
        <row r="279">
          <cell r="AN279" t="str">
            <v>QR092000</v>
          </cell>
        </row>
        <row r="280">
          <cell r="AN280" t="str">
            <v>AR102000</v>
          </cell>
        </row>
        <row r="281">
          <cell r="AN281" t="str">
            <v>QR092000</v>
          </cell>
        </row>
        <row r="282">
          <cell r="AN282" t="str">
            <v>QR092000</v>
          </cell>
        </row>
        <row r="283">
          <cell r="AN283" t="str">
            <v>AR092000</v>
          </cell>
        </row>
        <row r="284">
          <cell r="AN284" t="str">
            <v>AR092000</v>
          </cell>
        </row>
        <row r="285">
          <cell r="AN285" t="str">
            <v>QR092000</v>
          </cell>
        </row>
        <row r="286">
          <cell r="AN286" t="str">
            <v>MS112000</v>
          </cell>
        </row>
        <row r="287">
          <cell r="AN287" t="str">
            <v>MS112000</v>
          </cell>
        </row>
        <row r="288">
          <cell r="AN288" t="str">
            <v>MS102000</v>
          </cell>
        </row>
        <row r="289">
          <cell r="AN289" t="str">
            <v>MS012001</v>
          </cell>
        </row>
        <row r="290">
          <cell r="AN290" t="str">
            <v>MS102000</v>
          </cell>
        </row>
        <row r="291">
          <cell r="AN291" t="str">
            <v>MS102000</v>
          </cell>
        </row>
        <row r="292">
          <cell r="AN292" t="str">
            <v>MS032001</v>
          </cell>
        </row>
        <row r="293">
          <cell r="AN293" t="str">
            <v>MS102000</v>
          </cell>
        </row>
        <row r="294">
          <cell r="AN294" t="str">
            <v>MR102000</v>
          </cell>
        </row>
        <row r="295">
          <cell r="AN295" t="str">
            <v>AR042001</v>
          </cell>
        </row>
        <row r="296">
          <cell r="AN296" t="str">
            <v>MS032001</v>
          </cell>
        </row>
        <row r="297">
          <cell r="AN297" t="str">
            <v>MS022001</v>
          </cell>
        </row>
        <row r="298">
          <cell r="AN298" t="str">
            <v>AR112000</v>
          </cell>
        </row>
        <row r="299">
          <cell r="AN299" t="str">
            <v>SR092000</v>
          </cell>
        </row>
        <row r="300">
          <cell r="AN300" t="str">
            <v>AR092000</v>
          </cell>
        </row>
        <row r="301">
          <cell r="AN301" t="str">
            <v>QR082000</v>
          </cell>
        </row>
        <row r="302">
          <cell r="AN302" t="str">
            <v>AR092000</v>
          </cell>
        </row>
        <row r="303">
          <cell r="AN303" t="str">
            <v>AR092000</v>
          </cell>
        </row>
        <row r="304">
          <cell r="AN304" t="str">
            <v>AR092000</v>
          </cell>
        </row>
        <row r="305">
          <cell r="AN305" t="str">
            <v>AR092000</v>
          </cell>
        </row>
        <row r="306">
          <cell r="AN306" t="str">
            <v>SR092000</v>
          </cell>
        </row>
        <row r="307">
          <cell r="AN307" t="str">
            <v>MS112000</v>
          </cell>
        </row>
        <row r="308">
          <cell r="AN308" t="str">
            <v>AR092000</v>
          </cell>
        </row>
        <row r="309">
          <cell r="AN309" t="str">
            <v>QR092000</v>
          </cell>
        </row>
        <row r="310">
          <cell r="AN310" t="str">
            <v>QR092000</v>
          </cell>
        </row>
        <row r="311">
          <cell r="AN311" t="str">
            <v>SR102000</v>
          </cell>
        </row>
        <row r="312">
          <cell r="AN312" t="str">
            <v>MS102000</v>
          </cell>
        </row>
        <row r="313">
          <cell r="AN313" t="str">
            <v>MS112000</v>
          </cell>
        </row>
        <row r="314">
          <cell r="AN314" t="str">
            <v>AR092000</v>
          </cell>
        </row>
        <row r="315">
          <cell r="AN315" t="str">
            <v>AR092000</v>
          </cell>
        </row>
        <row r="316">
          <cell r="AN316" t="str">
            <v>AR092000</v>
          </cell>
        </row>
        <row r="317">
          <cell r="AN317" t="str">
            <v>AR092000</v>
          </cell>
        </row>
        <row r="318">
          <cell r="AN318" t="str">
            <v>AR092000</v>
          </cell>
        </row>
        <row r="319">
          <cell r="AN319" t="str">
            <v>AR092000</v>
          </cell>
        </row>
        <row r="320">
          <cell r="AN320" t="str">
            <v>SR092000</v>
          </cell>
        </row>
        <row r="321">
          <cell r="AN321" t="str">
            <v>QR092000</v>
          </cell>
        </row>
        <row r="322">
          <cell r="AN322" t="str">
            <v>QR102000</v>
          </cell>
        </row>
        <row r="323">
          <cell r="AN323" t="str">
            <v>QR092000</v>
          </cell>
        </row>
        <row r="324">
          <cell r="AN324" t="str">
            <v>AR092000</v>
          </cell>
        </row>
        <row r="325">
          <cell r="AN325" t="str">
            <v>AR092000</v>
          </cell>
        </row>
        <row r="326">
          <cell r="AN326" t="str">
            <v>AR092000</v>
          </cell>
        </row>
        <row r="327">
          <cell r="AN327" t="str">
            <v>QR092000</v>
          </cell>
        </row>
        <row r="328">
          <cell r="AN328" t="str">
            <v>AR092000</v>
          </cell>
        </row>
        <row r="329">
          <cell r="AN329" t="str">
            <v>QR092000</v>
          </cell>
        </row>
        <row r="330">
          <cell r="AN330" t="str">
            <v>SR092000</v>
          </cell>
        </row>
        <row r="331">
          <cell r="AN331" t="str">
            <v>QR092000</v>
          </cell>
        </row>
        <row r="332">
          <cell r="AN332" t="str">
            <v>AR092000</v>
          </cell>
        </row>
        <row r="333">
          <cell r="AN333" t="str">
            <v>SR092000</v>
          </cell>
        </row>
        <row r="334">
          <cell r="AN334" t="str">
            <v>AR092000</v>
          </cell>
        </row>
        <row r="335">
          <cell r="AN335" t="str">
            <v>AR092000</v>
          </cell>
        </row>
        <row r="336">
          <cell r="AN336" t="str">
            <v>QR092000</v>
          </cell>
        </row>
        <row r="337">
          <cell r="AN337" t="str">
            <v>AR092000</v>
          </cell>
        </row>
        <row r="338">
          <cell r="AN338" t="str">
            <v>QR092000</v>
          </cell>
        </row>
        <row r="339">
          <cell r="AN339" t="str">
            <v>QR092000</v>
          </cell>
        </row>
        <row r="340">
          <cell r="AN340" t="str">
            <v>MS102000</v>
          </cell>
        </row>
        <row r="341">
          <cell r="AN341" t="str">
            <v>MS122000</v>
          </cell>
        </row>
        <row r="342">
          <cell r="AN342" t="str">
            <v>MS102000</v>
          </cell>
        </row>
        <row r="343">
          <cell r="AN343" t="str">
            <v>MS102000</v>
          </cell>
        </row>
        <row r="344">
          <cell r="AN344" t="str">
            <v>MS112000</v>
          </cell>
        </row>
        <row r="345">
          <cell r="AN345" t="str">
            <v>MS102000</v>
          </cell>
        </row>
        <row r="346">
          <cell r="AN346" t="str">
            <v>MS102001</v>
          </cell>
        </row>
        <row r="347">
          <cell r="AN347" t="str">
            <v>MS022001</v>
          </cell>
        </row>
        <row r="348">
          <cell r="AN348" t="str">
            <v>MS102000</v>
          </cell>
        </row>
        <row r="349">
          <cell r="AN349" t="str">
            <v>MS112000</v>
          </cell>
        </row>
        <row r="350">
          <cell r="AN350" t="str">
            <v>AR092000</v>
          </cell>
        </row>
        <row r="351">
          <cell r="AN351" t="str">
            <v>AR092000</v>
          </cell>
        </row>
        <row r="352">
          <cell r="AN352" t="str">
            <v>QR092000</v>
          </cell>
        </row>
        <row r="353">
          <cell r="AN353" t="str">
            <v>AR092000</v>
          </cell>
        </row>
        <row r="354">
          <cell r="AN354" t="str">
            <v>AR092000</v>
          </cell>
        </row>
        <row r="355">
          <cell r="AN355" t="str">
            <v>AR092000</v>
          </cell>
        </row>
        <row r="356">
          <cell r="AN356" t="str">
            <v>SR092000</v>
          </cell>
        </row>
        <row r="357">
          <cell r="AN357" t="str">
            <v>AR092000</v>
          </cell>
        </row>
        <row r="358">
          <cell r="AN358" t="str">
            <v>AR092000</v>
          </cell>
        </row>
        <row r="359">
          <cell r="AN359" t="str">
            <v>SR092000</v>
          </cell>
        </row>
        <row r="360">
          <cell r="AN360" t="str">
            <v>AR092000</v>
          </cell>
        </row>
        <row r="361">
          <cell r="AN361" t="str">
            <v>AR102000</v>
          </cell>
        </row>
        <row r="362">
          <cell r="AN362" t="str">
            <v>QR092000</v>
          </cell>
        </row>
        <row r="363">
          <cell r="AN363" t="str">
            <v>AR092000</v>
          </cell>
        </row>
        <row r="364">
          <cell r="AN364" t="str">
            <v>AR092000</v>
          </cell>
        </row>
        <row r="365">
          <cell r="AN365" t="str">
            <v>QR092000</v>
          </cell>
        </row>
        <row r="366">
          <cell r="AN366" t="str">
            <v>AR102000</v>
          </cell>
        </row>
        <row r="367">
          <cell r="AN367" t="str">
            <v>AR102000</v>
          </cell>
        </row>
        <row r="368">
          <cell r="AN368" t="str">
            <v>AR102000</v>
          </cell>
        </row>
        <row r="369">
          <cell r="AN369" t="str">
            <v>AR092000</v>
          </cell>
        </row>
        <row r="370">
          <cell r="AN370" t="str">
            <v>AR092000</v>
          </cell>
        </row>
        <row r="371">
          <cell r="AN371" t="str">
            <v>AR092000</v>
          </cell>
        </row>
        <row r="372">
          <cell r="AN372" t="str">
            <v>AR092000</v>
          </cell>
        </row>
        <row r="373">
          <cell r="AN373" t="str">
            <v>AR092000</v>
          </cell>
        </row>
        <row r="374">
          <cell r="AN374" t="str">
            <v>AR092000</v>
          </cell>
        </row>
        <row r="375">
          <cell r="AN375" t="str">
            <v>MS012001</v>
          </cell>
        </row>
        <row r="376">
          <cell r="AN376" t="str">
            <v>MS122000</v>
          </cell>
        </row>
        <row r="377">
          <cell r="AN377" t="str">
            <v>MS122000</v>
          </cell>
        </row>
        <row r="378">
          <cell r="AN378" t="str">
            <v>MS122000</v>
          </cell>
        </row>
        <row r="379">
          <cell r="AN379" t="str">
            <v>MS122000</v>
          </cell>
        </row>
        <row r="380">
          <cell r="AN380" t="str">
            <v>MS012001</v>
          </cell>
        </row>
        <row r="381">
          <cell r="AN381" t="str">
            <v>MS122000</v>
          </cell>
        </row>
        <row r="382">
          <cell r="AN382" t="str">
            <v>MS082001</v>
          </cell>
        </row>
        <row r="383">
          <cell r="AN383" t="str">
            <v>MS122000</v>
          </cell>
        </row>
        <row r="384">
          <cell r="AN384" t="str">
            <v>MS122000</v>
          </cell>
        </row>
        <row r="385">
          <cell r="AN385" t="str">
            <v>MS122000</v>
          </cell>
        </row>
        <row r="386">
          <cell r="AN386" t="str">
            <v>MS032001</v>
          </cell>
        </row>
        <row r="387">
          <cell r="AN387" t="str">
            <v>MS012001</v>
          </cell>
        </row>
        <row r="388">
          <cell r="AN388" t="str">
            <v>MS122000</v>
          </cell>
        </row>
        <row r="389">
          <cell r="AN389" t="str">
            <v>MS012001</v>
          </cell>
        </row>
        <row r="390">
          <cell r="AN390" t="str">
            <v>MS032001</v>
          </cell>
        </row>
        <row r="391">
          <cell r="AN391" t="str">
            <v>MS032001</v>
          </cell>
        </row>
        <row r="392">
          <cell r="AN392" t="str">
            <v>MS032001</v>
          </cell>
        </row>
        <row r="393">
          <cell r="AN393" t="str">
            <v>MS032001</v>
          </cell>
        </row>
        <row r="394">
          <cell r="AN394" t="str">
            <v>MS032001</v>
          </cell>
        </row>
        <row r="395">
          <cell r="AN395" t="str">
            <v>MS032001</v>
          </cell>
        </row>
        <row r="396">
          <cell r="AN396" t="str">
            <v>MS032001</v>
          </cell>
        </row>
        <row r="397">
          <cell r="AN397" t="str">
            <v>MS032001</v>
          </cell>
        </row>
        <row r="398">
          <cell r="AN398" t="str">
            <v>MS032001</v>
          </cell>
        </row>
        <row r="399">
          <cell r="AN399" t="str">
            <v>MS122000</v>
          </cell>
        </row>
        <row r="400">
          <cell r="AN400" t="str">
            <v>MS122000</v>
          </cell>
        </row>
        <row r="401">
          <cell r="AN401" t="str">
            <v>MS122000</v>
          </cell>
        </row>
        <row r="402">
          <cell r="AN402" t="str">
            <v>MS122000</v>
          </cell>
        </row>
        <row r="403">
          <cell r="AN403" t="str">
            <v>MS022001</v>
          </cell>
        </row>
        <row r="404">
          <cell r="AN404" t="str">
            <v>MS122000</v>
          </cell>
        </row>
        <row r="405">
          <cell r="AN405" t="str">
            <v>MS022001</v>
          </cell>
        </row>
        <row r="406">
          <cell r="AN406" t="str">
            <v>MS122000</v>
          </cell>
        </row>
        <row r="407">
          <cell r="AN407" t="str">
            <v>MS022001</v>
          </cell>
        </row>
        <row r="408">
          <cell r="AN408" t="str">
            <v>MS122000</v>
          </cell>
        </row>
        <row r="409">
          <cell r="AN409" t="str">
            <v>MS032001</v>
          </cell>
        </row>
        <row r="410">
          <cell r="AN410" t="str">
            <v>MS112000</v>
          </cell>
        </row>
        <row r="411">
          <cell r="AN411" t="str">
            <v>AR092000</v>
          </cell>
        </row>
        <row r="412">
          <cell r="AN412" t="str">
            <v>AR092000</v>
          </cell>
        </row>
        <row r="413">
          <cell r="AN413" t="str">
            <v>AR092000</v>
          </cell>
        </row>
        <row r="414">
          <cell r="AN414" t="str">
            <v>MS122000</v>
          </cell>
        </row>
        <row r="415">
          <cell r="AN415" t="str">
            <v>MS122000</v>
          </cell>
        </row>
        <row r="416">
          <cell r="AN416" t="str">
            <v>MS122000</v>
          </cell>
        </row>
        <row r="417">
          <cell r="AN417" t="str">
            <v>MS122000</v>
          </cell>
        </row>
        <row r="418">
          <cell r="AN418" t="str">
            <v>MS122000</v>
          </cell>
        </row>
        <row r="419">
          <cell r="AN419" t="str">
            <v>MS122000</v>
          </cell>
        </row>
        <row r="420">
          <cell r="AN420" t="str">
            <v>MS122000</v>
          </cell>
        </row>
        <row r="421">
          <cell r="AN421" t="str">
            <v>QR102000</v>
          </cell>
        </row>
        <row r="422">
          <cell r="AN422" t="str">
            <v>QR102000</v>
          </cell>
        </row>
        <row r="423">
          <cell r="AN423" t="str">
            <v>MS122000</v>
          </cell>
        </row>
        <row r="424">
          <cell r="AN424" t="str">
            <v>MS122000</v>
          </cell>
        </row>
        <row r="425">
          <cell r="AN425" t="str">
            <v>MS122000</v>
          </cell>
        </row>
        <row r="426">
          <cell r="AN426" t="str">
            <v>MS122000</v>
          </cell>
        </row>
        <row r="427">
          <cell r="AN427" t="str">
            <v>MS122000</v>
          </cell>
        </row>
        <row r="428">
          <cell r="AN428" t="str">
            <v>MS122000</v>
          </cell>
        </row>
        <row r="429">
          <cell r="AN429" t="str">
            <v>MS122000</v>
          </cell>
        </row>
        <row r="430">
          <cell r="AN430" t="str">
            <v>MS122000</v>
          </cell>
        </row>
        <row r="431">
          <cell r="AN431" t="str">
            <v>MS122000</v>
          </cell>
        </row>
        <row r="432">
          <cell r="AN432" t="str">
            <v>MS122000</v>
          </cell>
        </row>
        <row r="433">
          <cell r="AN433" t="str">
            <v>MS122000</v>
          </cell>
        </row>
        <row r="434">
          <cell r="AN434" t="str">
            <v>QR112000</v>
          </cell>
        </row>
        <row r="435">
          <cell r="AN435" t="str">
            <v>MS122000</v>
          </cell>
        </row>
        <row r="436">
          <cell r="AN436" t="str">
            <v>MR122000</v>
          </cell>
        </row>
        <row r="437">
          <cell r="AN437" t="str">
            <v>MS032001</v>
          </cell>
        </row>
        <row r="438">
          <cell r="AN438" t="str">
            <v>MS022001</v>
          </cell>
        </row>
        <row r="439">
          <cell r="AN439" t="str">
            <v>MS022001</v>
          </cell>
        </row>
        <row r="440">
          <cell r="AN440" t="str">
            <v>MS122000</v>
          </cell>
        </row>
        <row r="441">
          <cell r="AN441" t="str">
            <v>MS122000</v>
          </cell>
        </row>
        <row r="442">
          <cell r="AN442" t="str">
            <v>MS122000</v>
          </cell>
        </row>
        <row r="443">
          <cell r="AN443" t="str">
            <v>MS022001</v>
          </cell>
        </row>
        <row r="444">
          <cell r="AN444" t="str">
            <v>MS122000</v>
          </cell>
        </row>
        <row r="445">
          <cell r="AN445" t="str">
            <v>MS032001</v>
          </cell>
        </row>
        <row r="446">
          <cell r="AN446" t="str">
            <v>MS122000</v>
          </cell>
        </row>
        <row r="447">
          <cell r="AN447" t="str">
            <v>MS112000</v>
          </cell>
        </row>
        <row r="448">
          <cell r="AN448" t="str">
            <v>MS122000</v>
          </cell>
        </row>
        <row r="449">
          <cell r="AN449" t="str">
            <v>MS112000</v>
          </cell>
        </row>
        <row r="450">
          <cell r="AN450" t="str">
            <v>MS112000</v>
          </cell>
        </row>
        <row r="451">
          <cell r="AN451" t="str">
            <v>MS122001</v>
          </cell>
        </row>
        <row r="452">
          <cell r="AN452" t="str">
            <v>MS112000</v>
          </cell>
        </row>
        <row r="453">
          <cell r="AN453" t="str">
            <v>MS112000</v>
          </cell>
        </row>
        <row r="454">
          <cell r="AN454" t="str">
            <v>MS112000</v>
          </cell>
        </row>
        <row r="455">
          <cell r="AN455" t="str">
            <v>MS112000</v>
          </cell>
        </row>
        <row r="456">
          <cell r="AN456" t="str">
            <v>MR112000</v>
          </cell>
        </row>
        <row r="457">
          <cell r="AN457" t="str">
            <v>MS052001</v>
          </cell>
        </row>
        <row r="458">
          <cell r="AN458" t="str">
            <v>MS032001</v>
          </cell>
        </row>
        <row r="459">
          <cell r="AN459" t="str">
            <v>MS032001</v>
          </cell>
        </row>
        <row r="460">
          <cell r="AN460" t="str">
            <v>AR092000</v>
          </cell>
        </row>
        <row r="461">
          <cell r="AN461" t="str">
            <v>AR092000</v>
          </cell>
        </row>
        <row r="462">
          <cell r="AN462" t="str">
            <v>QR092000</v>
          </cell>
        </row>
        <row r="463">
          <cell r="AN463" t="str">
            <v>AR092000</v>
          </cell>
        </row>
        <row r="464">
          <cell r="AN464" t="str">
            <v>AR102000</v>
          </cell>
        </row>
        <row r="465">
          <cell r="AN465" t="str">
            <v>AR092000</v>
          </cell>
        </row>
        <row r="466">
          <cell r="AN466" t="str">
            <v>SR102000</v>
          </cell>
        </row>
        <row r="467">
          <cell r="AN467" t="str">
            <v>AR102000</v>
          </cell>
        </row>
        <row r="468">
          <cell r="AN468" t="str">
            <v>AR092000</v>
          </cell>
        </row>
        <row r="469">
          <cell r="AN469" t="str">
            <v>QR102002</v>
          </cell>
        </row>
        <row r="470">
          <cell r="AN470" t="str">
            <v>AR102000</v>
          </cell>
        </row>
        <row r="471">
          <cell r="AN471" t="str">
            <v>AR092000</v>
          </cell>
        </row>
        <row r="472">
          <cell r="AN472" t="str">
            <v>AR092000</v>
          </cell>
        </row>
        <row r="473">
          <cell r="AN473" t="str">
            <v>AR092000</v>
          </cell>
        </row>
        <row r="474">
          <cell r="AN474" t="str">
            <v>AR092000</v>
          </cell>
        </row>
        <row r="475">
          <cell r="AN475" t="str">
            <v>QR092000</v>
          </cell>
        </row>
        <row r="476">
          <cell r="AN476" t="str">
            <v>SR092000</v>
          </cell>
        </row>
        <row r="477">
          <cell r="AN477" t="str">
            <v>AR092000</v>
          </cell>
        </row>
        <row r="478">
          <cell r="AN478" t="str">
            <v>AR092000</v>
          </cell>
        </row>
        <row r="479">
          <cell r="AN479" t="str">
            <v>AR092000</v>
          </cell>
        </row>
        <row r="480">
          <cell r="AN480" t="str">
            <v>AR092000</v>
          </cell>
        </row>
        <row r="481">
          <cell r="AN481" t="str">
            <v>QR092000</v>
          </cell>
        </row>
        <row r="482">
          <cell r="AN482" t="str">
            <v>QR102000</v>
          </cell>
        </row>
        <row r="483">
          <cell r="AN483" t="str">
            <v>AR102000</v>
          </cell>
        </row>
        <row r="484">
          <cell r="AN484" t="str">
            <v>AR092000</v>
          </cell>
        </row>
        <row r="485">
          <cell r="AN485" t="str">
            <v>AR092000</v>
          </cell>
        </row>
        <row r="486">
          <cell r="AN486" t="str">
            <v>AR092000</v>
          </cell>
        </row>
        <row r="487">
          <cell r="AN487" t="str">
            <v>AR092000</v>
          </cell>
        </row>
        <row r="488">
          <cell r="AN488" t="str">
            <v>AR092000</v>
          </cell>
        </row>
        <row r="489">
          <cell r="AN489" t="str">
            <v>QR102000</v>
          </cell>
        </row>
        <row r="490">
          <cell r="AN490" t="str">
            <v>QR012001</v>
          </cell>
        </row>
        <row r="491">
          <cell r="AN491" t="str">
            <v>SR092000</v>
          </cell>
        </row>
        <row r="492">
          <cell r="AN492" t="str">
            <v>AR092000</v>
          </cell>
        </row>
        <row r="493">
          <cell r="AN493" t="str">
            <v>SR092000</v>
          </cell>
        </row>
        <row r="494">
          <cell r="AN494" t="str">
            <v>AR092000</v>
          </cell>
        </row>
        <row r="495">
          <cell r="AN495" t="str">
            <v>QR012001</v>
          </cell>
        </row>
        <row r="496">
          <cell r="AN496" t="str">
            <v>SR102000</v>
          </cell>
        </row>
        <row r="497">
          <cell r="AN497" t="str">
            <v>QR092000</v>
          </cell>
        </row>
        <row r="498">
          <cell r="AN498" t="str">
            <v>QR092000</v>
          </cell>
        </row>
        <row r="499">
          <cell r="AN499" t="str">
            <v>QR092000</v>
          </cell>
        </row>
        <row r="500">
          <cell r="AN500" t="str">
            <v>QR102000</v>
          </cell>
        </row>
        <row r="501">
          <cell r="AN501" t="str">
            <v>QR092000</v>
          </cell>
        </row>
        <row r="502">
          <cell r="AN502" t="str">
            <v>QR102000</v>
          </cell>
        </row>
        <row r="503">
          <cell r="AN503" t="str">
            <v>QR092000</v>
          </cell>
        </row>
        <row r="504">
          <cell r="AN504" t="str">
            <v>QR092000</v>
          </cell>
        </row>
        <row r="505">
          <cell r="AN505" t="str">
            <v>QR092000</v>
          </cell>
        </row>
        <row r="506">
          <cell r="AN506" t="str">
            <v>SR102000</v>
          </cell>
        </row>
        <row r="507">
          <cell r="AN507" t="str">
            <v>SR092000</v>
          </cell>
        </row>
        <row r="508">
          <cell r="AN508" t="str">
            <v>QR092000</v>
          </cell>
        </row>
        <row r="509">
          <cell r="AN509" t="str">
            <v>AR102000</v>
          </cell>
        </row>
        <row r="510">
          <cell r="AN510" t="str">
            <v>QR102000</v>
          </cell>
        </row>
        <row r="511">
          <cell r="AN511" t="str">
            <v>MS032001</v>
          </cell>
        </row>
        <row r="512">
          <cell r="AN512" t="str">
            <v>MS032001</v>
          </cell>
        </row>
        <row r="513">
          <cell r="AN513" t="str">
            <v>MS012001</v>
          </cell>
        </row>
        <row r="514">
          <cell r="AN514" t="str">
            <v>MS082001</v>
          </cell>
        </row>
        <row r="515">
          <cell r="AN515" t="str">
            <v>MS122000</v>
          </cell>
        </row>
        <row r="516">
          <cell r="AN516" t="str">
            <v>MS122000</v>
          </cell>
        </row>
        <row r="517">
          <cell r="AN517" t="str">
            <v>MS122000</v>
          </cell>
        </row>
        <row r="518">
          <cell r="AN518" t="str">
            <v>MS022001</v>
          </cell>
        </row>
        <row r="519">
          <cell r="AN519" t="str">
            <v>MS022001</v>
          </cell>
        </row>
        <row r="520">
          <cell r="AN520" t="str">
            <v>MS022001</v>
          </cell>
        </row>
        <row r="521">
          <cell r="AN521" t="str">
            <v>MS022001</v>
          </cell>
        </row>
        <row r="522">
          <cell r="AN522" t="str">
            <v>MS022001</v>
          </cell>
        </row>
        <row r="523">
          <cell r="AN523" t="str">
            <v>MS022001</v>
          </cell>
        </row>
        <row r="524">
          <cell r="AN524" t="str">
            <v>MS022001</v>
          </cell>
        </row>
        <row r="525">
          <cell r="AN525" t="str">
            <v>MS032001</v>
          </cell>
        </row>
        <row r="526">
          <cell r="AN526" t="str">
            <v>MS022001</v>
          </cell>
        </row>
        <row r="527">
          <cell r="AN527" t="str">
            <v>MS022001</v>
          </cell>
        </row>
        <row r="528">
          <cell r="AN528" t="str">
            <v>MS022001</v>
          </cell>
        </row>
        <row r="529">
          <cell r="AN529" t="str">
            <v>MS022001</v>
          </cell>
        </row>
        <row r="530">
          <cell r="AN530" t="str">
            <v>MS022001</v>
          </cell>
        </row>
        <row r="531">
          <cell r="AN531" t="str">
            <v>QS112000</v>
          </cell>
        </row>
        <row r="532">
          <cell r="AN532" t="str">
            <v>MS112000</v>
          </cell>
        </row>
        <row r="533">
          <cell r="AN533" t="str">
            <v>MS122000</v>
          </cell>
        </row>
        <row r="534">
          <cell r="AN534" t="str">
            <v>MS072001</v>
          </cell>
        </row>
        <row r="535">
          <cell r="AN535" t="str">
            <v>MS032001</v>
          </cell>
        </row>
        <row r="536">
          <cell r="AN536" t="str">
            <v>MS032001</v>
          </cell>
        </row>
        <row r="537">
          <cell r="AN537" t="str">
            <v>MS032001</v>
          </cell>
        </row>
        <row r="538">
          <cell r="AN538" t="str">
            <v>MS072001</v>
          </cell>
        </row>
        <row r="539">
          <cell r="AN539" t="str">
            <v>MS032001</v>
          </cell>
        </row>
        <row r="540">
          <cell r="AN540" t="str">
            <v>MS022001</v>
          </cell>
        </row>
        <row r="541">
          <cell r="AN541" t="str">
            <v>MS022001</v>
          </cell>
        </row>
        <row r="542">
          <cell r="AN542" t="str">
            <v>MS022001</v>
          </cell>
        </row>
        <row r="543">
          <cell r="AN543" t="str">
            <v>AR102000</v>
          </cell>
        </row>
        <row r="544">
          <cell r="AN544" t="str">
            <v>QR102000</v>
          </cell>
        </row>
        <row r="545">
          <cell r="AN545" t="str">
            <v>AR102000</v>
          </cell>
        </row>
        <row r="546">
          <cell r="AN546" t="str">
            <v>AR102000</v>
          </cell>
        </row>
        <row r="547">
          <cell r="AN547" t="str">
            <v>AR112000</v>
          </cell>
        </row>
        <row r="548">
          <cell r="AN548" t="str">
            <v>AR102000</v>
          </cell>
        </row>
        <row r="549">
          <cell r="AN549" t="str">
            <v>AR102000</v>
          </cell>
        </row>
        <row r="550">
          <cell r="AN550" t="str">
            <v>AR102000</v>
          </cell>
        </row>
        <row r="551">
          <cell r="AN551" t="str">
            <v>AR102000</v>
          </cell>
        </row>
        <row r="552">
          <cell r="AN552" t="str">
            <v>QR102000</v>
          </cell>
        </row>
        <row r="553">
          <cell r="AN553" t="str">
            <v>AR102000</v>
          </cell>
        </row>
        <row r="554">
          <cell r="AN554" t="str">
            <v>AR102000</v>
          </cell>
        </row>
        <row r="555">
          <cell r="AN555" t="str">
            <v>AR102000</v>
          </cell>
        </row>
        <row r="556">
          <cell r="AN556" t="str">
            <v>AR102000</v>
          </cell>
        </row>
        <row r="557">
          <cell r="AN557" t="str">
            <v>AR112000</v>
          </cell>
        </row>
        <row r="558">
          <cell r="AN558" t="str">
            <v>AR112000</v>
          </cell>
        </row>
        <row r="559">
          <cell r="AN559" t="str">
            <v>AR112000</v>
          </cell>
        </row>
        <row r="560">
          <cell r="AN560" t="str">
            <v>AR102000</v>
          </cell>
        </row>
        <row r="561">
          <cell r="AN561" t="str">
            <v>QR092000</v>
          </cell>
        </row>
        <row r="562">
          <cell r="AN562" t="str">
            <v>QR102000</v>
          </cell>
        </row>
        <row r="563">
          <cell r="AN563" t="str">
            <v>AR102000</v>
          </cell>
        </row>
        <row r="564">
          <cell r="AN564" t="str">
            <v>QR102000</v>
          </cell>
        </row>
        <row r="565">
          <cell r="AN565" t="str">
            <v>AR102000</v>
          </cell>
        </row>
        <row r="566">
          <cell r="AN566" t="str">
            <v>AR102000</v>
          </cell>
        </row>
        <row r="567">
          <cell r="AN567" t="str">
            <v>AR102000</v>
          </cell>
        </row>
        <row r="568">
          <cell r="AN568" t="str">
            <v>AR102000</v>
          </cell>
        </row>
        <row r="569">
          <cell r="AN569" t="str">
            <v>QR102000</v>
          </cell>
        </row>
        <row r="570">
          <cell r="AN570" t="str">
            <v>AR102000</v>
          </cell>
        </row>
        <row r="571">
          <cell r="AN571" t="str">
            <v>QR102000</v>
          </cell>
        </row>
        <row r="572">
          <cell r="AN572" t="str">
            <v>QR112000</v>
          </cell>
        </row>
        <row r="573">
          <cell r="AN573" t="str">
            <v>AR102000</v>
          </cell>
        </row>
        <row r="574">
          <cell r="AN574" t="str">
            <v>SR102000</v>
          </cell>
        </row>
        <row r="575">
          <cell r="AN575" t="str">
            <v>AR102000</v>
          </cell>
        </row>
        <row r="576">
          <cell r="AN576" t="str">
            <v>SR102000</v>
          </cell>
        </row>
        <row r="577">
          <cell r="AN577" t="str">
            <v>QR102000</v>
          </cell>
        </row>
        <row r="578">
          <cell r="AN578" t="str">
            <v>QR102000</v>
          </cell>
        </row>
        <row r="579">
          <cell r="AN579" t="str">
            <v>AR102000</v>
          </cell>
        </row>
        <row r="580">
          <cell r="AN580" t="str">
            <v>AR102000</v>
          </cell>
        </row>
        <row r="581">
          <cell r="AN581" t="str">
            <v>MS122000</v>
          </cell>
        </row>
        <row r="582">
          <cell r="AN582" t="str">
            <v>MS012001</v>
          </cell>
        </row>
        <row r="583">
          <cell r="AN583" t="str">
            <v>MS022001</v>
          </cell>
        </row>
        <row r="584">
          <cell r="AN584" t="str">
            <v>MS022001</v>
          </cell>
        </row>
        <row r="585">
          <cell r="AN585" t="str">
            <v>MS022001</v>
          </cell>
        </row>
        <row r="586">
          <cell r="AN586" t="str">
            <v>MS022001</v>
          </cell>
        </row>
        <row r="587">
          <cell r="AN587" t="str">
            <v>MS022001</v>
          </cell>
        </row>
        <row r="588">
          <cell r="AN588" t="str">
            <v>MS022001</v>
          </cell>
        </row>
        <row r="589">
          <cell r="AN589" t="str">
            <v>MS022001</v>
          </cell>
        </row>
        <row r="590">
          <cell r="AN590" t="str">
            <v>MS022001</v>
          </cell>
        </row>
        <row r="591">
          <cell r="AN591" t="str">
            <v>MS022001</v>
          </cell>
        </row>
        <row r="592">
          <cell r="AN592" t="str">
            <v>MS022001</v>
          </cell>
        </row>
        <row r="593">
          <cell r="AN593" t="str">
            <v>MS032001</v>
          </cell>
        </row>
        <row r="594">
          <cell r="AN594" t="str">
            <v>MS022001</v>
          </cell>
        </row>
        <row r="595">
          <cell r="AN595" t="str">
            <v>MS022001</v>
          </cell>
        </row>
        <row r="596">
          <cell r="AN596" t="str">
            <v>MS022001</v>
          </cell>
        </row>
        <row r="597">
          <cell r="AN597" t="str">
            <v>MS022001</v>
          </cell>
        </row>
        <row r="598">
          <cell r="AN598" t="str">
            <v>MS122000</v>
          </cell>
        </row>
        <row r="599">
          <cell r="AN599" t="str">
            <v>SR122000</v>
          </cell>
        </row>
        <row r="600">
          <cell r="AN600" t="str">
            <v>MS122000</v>
          </cell>
        </row>
        <row r="601">
          <cell r="AN601" t="str">
            <v>MS042001</v>
          </cell>
        </row>
        <row r="602">
          <cell r="AN602" t="str">
            <v>MS022001</v>
          </cell>
        </row>
        <row r="603">
          <cell r="AN603" t="str">
            <v>MS042001</v>
          </cell>
        </row>
        <row r="604">
          <cell r="AN604" t="str">
            <v>MS022001</v>
          </cell>
        </row>
        <row r="605">
          <cell r="AN605" t="str">
            <v>MS022001</v>
          </cell>
        </row>
        <row r="606">
          <cell r="AN606" t="str">
            <v>MS022001</v>
          </cell>
        </row>
        <row r="607">
          <cell r="AN607" t="str">
            <v>MS022001</v>
          </cell>
        </row>
        <row r="608">
          <cell r="AN608" t="str">
            <v>MS022001</v>
          </cell>
        </row>
        <row r="609">
          <cell r="AN609" t="str">
            <v>MS022001</v>
          </cell>
        </row>
        <row r="610">
          <cell r="AN610" t="str">
            <v>MR122000</v>
          </cell>
        </row>
        <row r="611">
          <cell r="AN611" t="str">
            <v>MS122000</v>
          </cell>
        </row>
        <row r="612">
          <cell r="AN612" t="str">
            <v>MS122000</v>
          </cell>
        </row>
        <row r="613">
          <cell r="AN613" t="str">
            <v>MS032001</v>
          </cell>
        </row>
        <row r="614">
          <cell r="AN614" t="str">
            <v>AR102000</v>
          </cell>
        </row>
        <row r="615">
          <cell r="AN615" t="str">
            <v>AR102000</v>
          </cell>
        </row>
        <row r="616">
          <cell r="AN616" t="str">
            <v>AR102000</v>
          </cell>
        </row>
        <row r="617">
          <cell r="AN617" t="str">
            <v>SR102000</v>
          </cell>
        </row>
        <row r="618">
          <cell r="AN618" t="str">
            <v>SR102000</v>
          </cell>
        </row>
        <row r="619">
          <cell r="AN619" t="str">
            <v>QR102000</v>
          </cell>
        </row>
        <row r="620">
          <cell r="AN620" t="str">
            <v>SR102000</v>
          </cell>
        </row>
        <row r="621">
          <cell r="AN621" t="str">
            <v>AR102000</v>
          </cell>
        </row>
        <row r="622">
          <cell r="AN622" t="str">
            <v>AR102000</v>
          </cell>
        </row>
        <row r="623">
          <cell r="AN623" t="str">
            <v>AR102000</v>
          </cell>
        </row>
        <row r="624">
          <cell r="AN624" t="str">
            <v>AR102000</v>
          </cell>
        </row>
        <row r="625">
          <cell r="AN625" t="str">
            <v>QR102000</v>
          </cell>
        </row>
        <row r="626">
          <cell r="AN626" t="str">
            <v>MS122000</v>
          </cell>
        </row>
        <row r="627">
          <cell r="AN627" t="str">
            <v>MS122000</v>
          </cell>
        </row>
        <row r="628">
          <cell r="AN628" t="str">
            <v>MS122000</v>
          </cell>
        </row>
        <row r="629">
          <cell r="AN629" t="str">
            <v>MS122000</v>
          </cell>
        </row>
        <row r="630">
          <cell r="AN630" t="str">
            <v>MS022001</v>
          </cell>
        </row>
        <row r="631">
          <cell r="AN631" t="str">
            <v>QR102000</v>
          </cell>
        </row>
        <row r="632">
          <cell r="AN632" t="str">
            <v>MS022001</v>
          </cell>
        </row>
        <row r="633">
          <cell r="AN633" t="str">
            <v>MS022001</v>
          </cell>
        </row>
        <row r="634">
          <cell r="AN634" t="str">
            <v>MS022001</v>
          </cell>
        </row>
        <row r="635">
          <cell r="AN635" t="str">
            <v>MS022001</v>
          </cell>
        </row>
        <row r="636">
          <cell r="AN636" t="str">
            <v>MS022001</v>
          </cell>
        </row>
        <row r="637">
          <cell r="AN637" t="str">
            <v>MS022001</v>
          </cell>
        </row>
        <row r="638">
          <cell r="AN638" t="str">
            <v>MS032001</v>
          </cell>
        </row>
        <row r="639">
          <cell r="AN639" t="str">
            <v>MS022001</v>
          </cell>
        </row>
        <row r="640">
          <cell r="AN640" t="str">
            <v>AR102000</v>
          </cell>
        </row>
        <row r="641">
          <cell r="AN641" t="str">
            <v>AR102000</v>
          </cell>
        </row>
        <row r="642">
          <cell r="AN642" t="str">
            <v>AR102000</v>
          </cell>
        </row>
        <row r="643">
          <cell r="AN643" t="str">
            <v>MS032001</v>
          </cell>
        </row>
        <row r="644">
          <cell r="AN644" t="str">
            <v>MS112000</v>
          </cell>
        </row>
        <row r="645">
          <cell r="AN645" t="str">
            <v>AR102000</v>
          </cell>
        </row>
        <row r="646">
          <cell r="AN646" t="str">
            <v>AR102000</v>
          </cell>
        </row>
        <row r="647">
          <cell r="AN647" t="str">
            <v>AR102000</v>
          </cell>
        </row>
        <row r="648">
          <cell r="AN648" t="str">
            <v>QR102000</v>
          </cell>
        </row>
        <row r="649">
          <cell r="AN649" t="str">
            <v>AR102000</v>
          </cell>
        </row>
        <row r="650">
          <cell r="AN650" t="str">
            <v>AR102000</v>
          </cell>
        </row>
        <row r="651">
          <cell r="AN651" t="str">
            <v>QR102000</v>
          </cell>
        </row>
        <row r="652">
          <cell r="AN652" t="str">
            <v>AR102000</v>
          </cell>
        </row>
        <row r="653">
          <cell r="AN653" t="str">
            <v>AR102000</v>
          </cell>
        </row>
        <row r="654">
          <cell r="AN654" t="str">
            <v>AR102000</v>
          </cell>
        </row>
        <row r="655">
          <cell r="AN655" t="str">
            <v>AR102000</v>
          </cell>
        </row>
        <row r="656">
          <cell r="AN656" t="str">
            <v>SR102000</v>
          </cell>
        </row>
        <row r="657">
          <cell r="AN657" t="str">
            <v>AR102000</v>
          </cell>
        </row>
        <row r="658">
          <cell r="AN658" t="str">
            <v>AR102000</v>
          </cell>
        </row>
        <row r="659">
          <cell r="AN659" t="str">
            <v>QR102000</v>
          </cell>
        </row>
        <row r="660">
          <cell r="AN660" t="str">
            <v>SR122000</v>
          </cell>
        </row>
        <row r="661">
          <cell r="AN661" t="str">
            <v>QR032001</v>
          </cell>
        </row>
        <row r="662">
          <cell r="AN662" t="str">
            <v>QR102000</v>
          </cell>
        </row>
        <row r="663">
          <cell r="AN663" t="str">
            <v>QR102000</v>
          </cell>
        </row>
        <row r="664">
          <cell r="AN664" t="str">
            <v>AR102000</v>
          </cell>
        </row>
        <row r="665">
          <cell r="AN665" t="str">
            <v>AR102000</v>
          </cell>
        </row>
        <row r="666">
          <cell r="AN666" t="str">
            <v>AR102000</v>
          </cell>
        </row>
        <row r="667">
          <cell r="AN667" t="str">
            <v>AR102000</v>
          </cell>
        </row>
        <row r="668">
          <cell r="AN668" t="str">
            <v>AR102000</v>
          </cell>
        </row>
        <row r="669">
          <cell r="AN669" t="str">
            <v>QR102000</v>
          </cell>
        </row>
        <row r="670">
          <cell r="AN670" t="str">
            <v>MS122000</v>
          </cell>
        </row>
        <row r="671">
          <cell r="AN671" t="str">
            <v>MS012001</v>
          </cell>
        </row>
        <row r="672">
          <cell r="AN672" t="str">
            <v>MS032001</v>
          </cell>
        </row>
        <row r="673">
          <cell r="AN673" t="str">
            <v>MS042001</v>
          </cell>
        </row>
        <row r="674">
          <cell r="AN674" t="str">
            <v>MS012001</v>
          </cell>
        </row>
        <row r="675">
          <cell r="AN675" t="str">
            <v>MS012001</v>
          </cell>
        </row>
        <row r="676">
          <cell r="AN676" t="str">
            <v>MS122000</v>
          </cell>
        </row>
        <row r="677">
          <cell r="AN677" t="str">
            <v>QR112000</v>
          </cell>
        </row>
        <row r="678">
          <cell r="AN678" t="str">
            <v>AR102000</v>
          </cell>
        </row>
        <row r="679">
          <cell r="AN679" t="str">
            <v>QR102000</v>
          </cell>
        </row>
        <row r="680">
          <cell r="AN680" t="str">
            <v>MS122001</v>
          </cell>
        </row>
        <row r="681">
          <cell r="AN681" t="str">
            <v>MS122000</v>
          </cell>
        </row>
        <row r="682">
          <cell r="AN682" t="str">
            <v>MS122000</v>
          </cell>
        </row>
        <row r="683">
          <cell r="AN683" t="str">
            <v>MS012001</v>
          </cell>
        </row>
        <row r="684">
          <cell r="AN684" t="str">
            <v>MS042001</v>
          </cell>
        </row>
        <row r="685">
          <cell r="AN685" t="str">
            <v>MS022001</v>
          </cell>
        </row>
        <row r="686">
          <cell r="AN686" t="str">
            <v>QR102000</v>
          </cell>
        </row>
        <row r="687">
          <cell r="AN687" t="str">
            <v>QR102000</v>
          </cell>
        </row>
        <row r="688">
          <cell r="AN688" t="str">
            <v>QR102001</v>
          </cell>
        </row>
        <row r="689">
          <cell r="AN689" t="str">
            <v>QR102000</v>
          </cell>
        </row>
        <row r="690">
          <cell r="AN690" t="str">
            <v>SR102000</v>
          </cell>
        </row>
        <row r="691">
          <cell r="AN691" t="str">
            <v>QR102000</v>
          </cell>
        </row>
        <row r="692">
          <cell r="AN692" t="str">
            <v>MS112000</v>
          </cell>
        </row>
        <row r="693">
          <cell r="AN693" t="str">
            <v>AR102000</v>
          </cell>
        </row>
        <row r="694">
          <cell r="AN694" t="str">
            <v>AR102000</v>
          </cell>
        </row>
        <row r="695">
          <cell r="AN695" t="str">
            <v>AR102000</v>
          </cell>
        </row>
        <row r="696">
          <cell r="AN696" t="str">
            <v>AR102000</v>
          </cell>
        </row>
        <row r="697">
          <cell r="AN697" t="str">
            <v>AR102000</v>
          </cell>
        </row>
        <row r="698">
          <cell r="AN698" t="str">
            <v>QR102000</v>
          </cell>
        </row>
        <row r="699">
          <cell r="AN699" t="str">
            <v>AR112000</v>
          </cell>
        </row>
        <row r="700">
          <cell r="AN700" t="str">
            <v>SR102000</v>
          </cell>
        </row>
        <row r="701">
          <cell r="AN701" t="str">
            <v>AR102000</v>
          </cell>
        </row>
        <row r="702">
          <cell r="AN702" t="str">
            <v>AR102000</v>
          </cell>
        </row>
        <row r="703">
          <cell r="AN703" t="str">
            <v>QR122000</v>
          </cell>
        </row>
        <row r="704">
          <cell r="AN704" t="str">
            <v>QR112000</v>
          </cell>
        </row>
        <row r="705">
          <cell r="AN705" t="str">
            <v>SR102000</v>
          </cell>
        </row>
        <row r="706">
          <cell r="AN706" t="str">
            <v>SR102000</v>
          </cell>
        </row>
        <row r="707">
          <cell r="AN707" t="str">
            <v>MS012001</v>
          </cell>
        </row>
        <row r="708">
          <cell r="AN708" t="str">
            <v>AR102000</v>
          </cell>
        </row>
        <row r="709">
          <cell r="AN709" t="str">
            <v>AR102000</v>
          </cell>
        </row>
        <row r="710">
          <cell r="AN710" t="str">
            <v>QR102000</v>
          </cell>
        </row>
        <row r="711">
          <cell r="AN711" t="str">
            <v>MS012001</v>
          </cell>
        </row>
        <row r="712">
          <cell r="AN712" t="str">
            <v>QR102000</v>
          </cell>
        </row>
        <row r="713">
          <cell r="AN713" t="str">
            <v>QR102000</v>
          </cell>
        </row>
        <row r="714">
          <cell r="AN714" t="str">
            <v>AR112000</v>
          </cell>
        </row>
        <row r="715">
          <cell r="AN715" t="str">
            <v>MS032001</v>
          </cell>
        </row>
        <row r="716">
          <cell r="AN716" t="str">
            <v>MS082001</v>
          </cell>
        </row>
        <row r="717">
          <cell r="AN717" t="str">
            <v>MS012001</v>
          </cell>
        </row>
        <row r="718">
          <cell r="AN718" t="str">
            <v>MS032001</v>
          </cell>
        </row>
        <row r="719">
          <cell r="AN719" t="str">
            <v>MS012001</v>
          </cell>
        </row>
        <row r="720">
          <cell r="AN720" t="str">
            <v>MS012001</v>
          </cell>
        </row>
        <row r="721">
          <cell r="AN721" t="str">
            <v>MS032001</v>
          </cell>
        </row>
        <row r="722">
          <cell r="AN722" t="str">
            <v>MS032001</v>
          </cell>
        </row>
        <row r="723">
          <cell r="AN723" t="str">
            <v>MS032001</v>
          </cell>
        </row>
        <row r="724">
          <cell r="AN724" t="str">
            <v>AR102000</v>
          </cell>
        </row>
        <row r="725">
          <cell r="AN725" t="str">
            <v>QR102000</v>
          </cell>
        </row>
        <row r="726">
          <cell r="AN726" t="str">
            <v>AR102000</v>
          </cell>
        </row>
        <row r="727">
          <cell r="AN727" t="str">
            <v>MS012001</v>
          </cell>
        </row>
        <row r="728">
          <cell r="AN728" t="str">
            <v>MS012001</v>
          </cell>
        </row>
        <row r="729">
          <cell r="AN729" t="str">
            <v>MS022001</v>
          </cell>
        </row>
        <row r="730">
          <cell r="AN730" t="str">
            <v>MS122000</v>
          </cell>
        </row>
        <row r="731">
          <cell r="AN731" t="str">
            <v>MS062001</v>
          </cell>
        </row>
        <row r="732">
          <cell r="AN732" t="str">
            <v>MS122000</v>
          </cell>
        </row>
        <row r="733">
          <cell r="AN733" t="str">
            <v>MR122000</v>
          </cell>
        </row>
        <row r="734">
          <cell r="AN734" t="str">
            <v>MS012001</v>
          </cell>
        </row>
        <row r="735">
          <cell r="AN735" t="str">
            <v>MS022001</v>
          </cell>
        </row>
        <row r="736">
          <cell r="AN736" t="str">
            <v>MS022001</v>
          </cell>
        </row>
        <row r="737">
          <cell r="AN737" t="str">
            <v>MS022001</v>
          </cell>
        </row>
        <row r="738">
          <cell r="AN738" t="str">
            <v>MS022001</v>
          </cell>
        </row>
        <row r="739">
          <cell r="AN739" t="str">
            <v>MS022001</v>
          </cell>
        </row>
        <row r="740">
          <cell r="AN740" t="str">
            <v>MS022001</v>
          </cell>
        </row>
        <row r="741">
          <cell r="AN741" t="str">
            <v>MS022001</v>
          </cell>
        </row>
        <row r="742">
          <cell r="AN742" t="str">
            <v>MS022001</v>
          </cell>
        </row>
        <row r="743">
          <cell r="AN743" t="str">
            <v>MS022001</v>
          </cell>
        </row>
        <row r="744">
          <cell r="AN744" t="str">
            <v>MS022001</v>
          </cell>
        </row>
        <row r="745">
          <cell r="AN745" t="str">
            <v>MS022001</v>
          </cell>
        </row>
        <row r="746">
          <cell r="AN746" t="str">
            <v>MS032001</v>
          </cell>
        </row>
        <row r="747">
          <cell r="AN747" t="str">
            <v>MS012001</v>
          </cell>
        </row>
        <row r="748">
          <cell r="AN748" t="str">
            <v>AR102000</v>
          </cell>
        </row>
        <row r="749">
          <cell r="AN749" t="str">
            <v>AR102000</v>
          </cell>
        </row>
        <row r="750">
          <cell r="AN750" t="str">
            <v>AR102000</v>
          </cell>
        </row>
        <row r="751">
          <cell r="AN751" t="str">
            <v>AR102000</v>
          </cell>
        </row>
        <row r="752">
          <cell r="AN752" t="str">
            <v>AR102000</v>
          </cell>
        </row>
        <row r="753">
          <cell r="AN753" t="str">
            <v>AR102000</v>
          </cell>
        </row>
        <row r="754">
          <cell r="AN754" t="str">
            <v>QR102000</v>
          </cell>
        </row>
        <row r="755">
          <cell r="AN755" t="str">
            <v>QR102000</v>
          </cell>
        </row>
        <row r="756">
          <cell r="AN756" t="str">
            <v>AR102000</v>
          </cell>
        </row>
        <row r="757">
          <cell r="AN757" t="str">
            <v>QR102000</v>
          </cell>
        </row>
        <row r="758">
          <cell r="AN758" t="str">
            <v>QR102000</v>
          </cell>
        </row>
        <row r="759">
          <cell r="AN759" t="str">
            <v>QR042002</v>
          </cell>
        </row>
        <row r="760">
          <cell r="AN760" t="str">
            <v>MS042001</v>
          </cell>
        </row>
        <row r="761">
          <cell r="AN761" t="str">
            <v>MS032001</v>
          </cell>
        </row>
        <row r="762">
          <cell r="AN762" t="str">
            <v>MS012001</v>
          </cell>
        </row>
        <row r="763">
          <cell r="AN763" t="str">
            <v>MS062001</v>
          </cell>
        </row>
        <row r="764">
          <cell r="AN764" t="str">
            <v>MS032001</v>
          </cell>
        </row>
        <row r="765">
          <cell r="AN765" t="str">
            <v>QR112000</v>
          </cell>
        </row>
        <row r="766">
          <cell r="AN766" t="str">
            <v>AR102000</v>
          </cell>
        </row>
        <row r="767">
          <cell r="AN767" t="str">
            <v>MS012001</v>
          </cell>
        </row>
        <row r="768">
          <cell r="AN768" t="str">
            <v>QR102000</v>
          </cell>
        </row>
        <row r="769">
          <cell r="AN769" t="str">
            <v>AR102000</v>
          </cell>
        </row>
        <row r="770">
          <cell r="AN770" t="str">
            <v>AR102000</v>
          </cell>
        </row>
        <row r="771">
          <cell r="AN771" t="str">
            <v>AR102000</v>
          </cell>
        </row>
        <row r="772">
          <cell r="AN772" t="str">
            <v>AR102000</v>
          </cell>
        </row>
        <row r="773">
          <cell r="AN773" t="str">
            <v>QR102000</v>
          </cell>
        </row>
        <row r="774">
          <cell r="AN774" t="str">
            <v>AR102000</v>
          </cell>
        </row>
        <row r="775">
          <cell r="AN775" t="str">
            <v>QR102000</v>
          </cell>
        </row>
        <row r="776">
          <cell r="AN776" t="str">
            <v>SR102000</v>
          </cell>
        </row>
        <row r="777">
          <cell r="AN777" t="str">
            <v>AR102000</v>
          </cell>
        </row>
        <row r="778">
          <cell r="AN778" t="str">
            <v>AR102000</v>
          </cell>
        </row>
        <row r="779">
          <cell r="AN779" t="str">
            <v>AR102000</v>
          </cell>
        </row>
        <row r="780">
          <cell r="AN780" t="str">
            <v>AR102000</v>
          </cell>
        </row>
        <row r="781">
          <cell r="AN781" t="str">
            <v>AR102000</v>
          </cell>
        </row>
        <row r="782">
          <cell r="AN782" t="str">
            <v>AR102000</v>
          </cell>
        </row>
        <row r="783">
          <cell r="AN783" t="str">
            <v>SR092000</v>
          </cell>
        </row>
        <row r="784">
          <cell r="AN784" t="str">
            <v>AR112000</v>
          </cell>
        </row>
        <row r="785">
          <cell r="AN785" t="str">
            <v>QR102000</v>
          </cell>
        </row>
        <row r="786">
          <cell r="AN786" t="str">
            <v>AR102000</v>
          </cell>
        </row>
        <row r="787">
          <cell r="AN787" t="str">
            <v>SR112000</v>
          </cell>
        </row>
        <row r="788">
          <cell r="AN788" t="str">
            <v>AR102000</v>
          </cell>
        </row>
        <row r="789">
          <cell r="AN789" t="str">
            <v>AR102000</v>
          </cell>
        </row>
        <row r="790">
          <cell r="AN790" t="str">
            <v>AR102000</v>
          </cell>
        </row>
        <row r="791">
          <cell r="AN791" t="str">
            <v>QR102000</v>
          </cell>
        </row>
        <row r="792">
          <cell r="AN792" t="str">
            <v>AR102000</v>
          </cell>
        </row>
        <row r="793">
          <cell r="AN793" t="str">
            <v>AR112000</v>
          </cell>
        </row>
        <row r="794">
          <cell r="AN794" t="str">
            <v>QR102000</v>
          </cell>
        </row>
        <row r="795">
          <cell r="AN795" t="str">
            <v>SR102000</v>
          </cell>
        </row>
        <row r="796">
          <cell r="AN796" t="str">
            <v>QR112000</v>
          </cell>
        </row>
        <row r="797">
          <cell r="AN797" t="str">
            <v>QR102000</v>
          </cell>
        </row>
        <row r="798">
          <cell r="AN798" t="str">
            <v>MS042001</v>
          </cell>
        </row>
        <row r="799">
          <cell r="AN799" t="str">
            <v>MS042001</v>
          </cell>
        </row>
        <row r="800">
          <cell r="AN800" t="str">
            <v>AR112000</v>
          </cell>
        </row>
        <row r="801">
          <cell r="AN801" t="str">
            <v>AR102000</v>
          </cell>
        </row>
        <row r="802">
          <cell r="AN802" t="str">
            <v>SR102000</v>
          </cell>
        </row>
        <row r="803">
          <cell r="AN803" t="str">
            <v>SR112000</v>
          </cell>
        </row>
        <row r="804">
          <cell r="AN804" t="str">
            <v>SR112000</v>
          </cell>
        </row>
        <row r="805">
          <cell r="AN805" t="str">
            <v>QR102000</v>
          </cell>
        </row>
        <row r="806">
          <cell r="AN806" t="str">
            <v>AR102000</v>
          </cell>
        </row>
        <row r="807">
          <cell r="AN807" t="str">
            <v>QR102000</v>
          </cell>
        </row>
        <row r="808">
          <cell r="AN808" t="str">
            <v>QR102000</v>
          </cell>
        </row>
        <row r="809">
          <cell r="AN809" t="str">
            <v>MS022001</v>
          </cell>
        </row>
        <row r="810">
          <cell r="AN810" t="str">
            <v>MS022001</v>
          </cell>
        </row>
        <row r="811">
          <cell r="AN811" t="str">
            <v>QR112000</v>
          </cell>
        </row>
        <row r="812">
          <cell r="AN812" t="str">
            <v>QR112000</v>
          </cell>
        </row>
        <row r="813">
          <cell r="AN813" t="str">
            <v>QR112000</v>
          </cell>
        </row>
        <row r="814">
          <cell r="AN814" t="str">
            <v>QR012001</v>
          </cell>
        </row>
        <row r="815">
          <cell r="AN815" t="str">
            <v>MS012001</v>
          </cell>
        </row>
        <row r="816">
          <cell r="AN816" t="str">
            <v>MS012001</v>
          </cell>
        </row>
        <row r="817">
          <cell r="AN817" t="str">
            <v>MS112000</v>
          </cell>
        </row>
        <row r="818">
          <cell r="AN818" t="str">
            <v>MS052001</v>
          </cell>
        </row>
        <row r="819">
          <cell r="AN819" t="str">
            <v>MS122000</v>
          </cell>
        </row>
        <row r="820">
          <cell r="AN820" t="str">
            <v>MS012001</v>
          </cell>
        </row>
        <row r="821">
          <cell r="AN821" t="str">
            <v>MS032001</v>
          </cell>
        </row>
        <row r="822">
          <cell r="AN822" t="str">
            <v>MS082001</v>
          </cell>
        </row>
        <row r="823">
          <cell r="AN823" t="str">
            <v>MS012001</v>
          </cell>
        </row>
        <row r="824">
          <cell r="AN824" t="str">
            <v>MS032001</v>
          </cell>
        </row>
        <row r="825">
          <cell r="AN825" t="str">
            <v>MS072001</v>
          </cell>
        </row>
        <row r="826">
          <cell r="AN826" t="str">
            <v>MS062001</v>
          </cell>
        </row>
        <row r="827">
          <cell r="AN827" t="str">
            <v>MS012001</v>
          </cell>
        </row>
        <row r="828">
          <cell r="AN828" t="str">
            <v>MS012001</v>
          </cell>
        </row>
        <row r="829">
          <cell r="AN829" t="str">
            <v>MS032001</v>
          </cell>
        </row>
        <row r="830">
          <cell r="AN830" t="str">
            <v>MS012001</v>
          </cell>
        </row>
        <row r="831">
          <cell r="AN831" t="str">
            <v>MS122000</v>
          </cell>
        </row>
        <row r="832">
          <cell r="AN832" t="str">
            <v>MS122000</v>
          </cell>
        </row>
        <row r="833">
          <cell r="AN833" t="str">
            <v>MS122000</v>
          </cell>
        </row>
        <row r="834">
          <cell r="AN834" t="str">
            <v>MS012001</v>
          </cell>
        </row>
        <row r="835">
          <cell r="AN835" t="str">
            <v>SR112000</v>
          </cell>
        </row>
        <row r="836">
          <cell r="AN836" t="str">
            <v>MS022001</v>
          </cell>
        </row>
        <row r="837">
          <cell r="AN837" t="str">
            <v>AR112000</v>
          </cell>
        </row>
        <row r="838">
          <cell r="AN838" t="str">
            <v>AR112000</v>
          </cell>
        </row>
        <row r="839">
          <cell r="AN839" t="str">
            <v>QR112000</v>
          </cell>
        </row>
        <row r="840">
          <cell r="AN840" t="str">
            <v>AR102000</v>
          </cell>
        </row>
        <row r="841">
          <cell r="AN841" t="str">
            <v>AR112000</v>
          </cell>
        </row>
        <row r="842">
          <cell r="AN842" t="str">
            <v>AR112000</v>
          </cell>
        </row>
        <row r="843">
          <cell r="AN843" t="str">
            <v>AR112000</v>
          </cell>
        </row>
        <row r="844">
          <cell r="AN844" t="str">
            <v>AR112000</v>
          </cell>
        </row>
        <row r="845">
          <cell r="AN845" t="str">
            <v>AR112000</v>
          </cell>
        </row>
        <row r="846">
          <cell r="AN846" t="str">
            <v>AR112000</v>
          </cell>
        </row>
        <row r="847">
          <cell r="AN847" t="str">
            <v>QR112000</v>
          </cell>
        </row>
        <row r="848">
          <cell r="AN848" t="str">
            <v>QR112000</v>
          </cell>
        </row>
        <row r="849">
          <cell r="AN849" t="str">
            <v>AR112000</v>
          </cell>
        </row>
        <row r="850">
          <cell r="AN850" t="str">
            <v>QR122000</v>
          </cell>
        </row>
        <row r="851">
          <cell r="AN851" t="str">
            <v>SR112000</v>
          </cell>
        </row>
        <row r="852">
          <cell r="AN852" t="str">
            <v>SR112000</v>
          </cell>
        </row>
        <row r="853">
          <cell r="AN853" t="str">
            <v>AR112000</v>
          </cell>
        </row>
        <row r="854">
          <cell r="AN854" t="str">
            <v>AR112000</v>
          </cell>
        </row>
        <row r="855">
          <cell r="AN855" t="str">
            <v>SR122000</v>
          </cell>
        </row>
        <row r="856">
          <cell r="AN856" t="str">
            <v>QR112000</v>
          </cell>
        </row>
        <row r="857">
          <cell r="AN857" t="str">
            <v>QR112000</v>
          </cell>
        </row>
        <row r="858">
          <cell r="AN858" t="str">
            <v>QR112000</v>
          </cell>
        </row>
        <row r="859">
          <cell r="AN859" t="str">
            <v>SR112000</v>
          </cell>
        </row>
        <row r="860">
          <cell r="AN860" t="str">
            <v>MS032001</v>
          </cell>
        </row>
        <row r="861">
          <cell r="AN861" t="str">
            <v>SR122000</v>
          </cell>
        </row>
        <row r="862">
          <cell r="AN862" t="str">
            <v>MS022001</v>
          </cell>
        </row>
        <row r="863">
          <cell r="AN863" t="str">
            <v>MS072001</v>
          </cell>
        </row>
        <row r="864">
          <cell r="AN864" t="str">
            <v>MR082001</v>
          </cell>
        </row>
        <row r="865">
          <cell r="AN865" t="str">
            <v>MS032001</v>
          </cell>
        </row>
        <row r="866">
          <cell r="AN866" t="str">
            <v>MS032001</v>
          </cell>
        </row>
        <row r="867">
          <cell r="AN867" t="str">
            <v>MS032001</v>
          </cell>
        </row>
        <row r="868">
          <cell r="AN868" t="str">
            <v>QR032001</v>
          </cell>
        </row>
        <row r="869">
          <cell r="AN869" t="str">
            <v>MS022001</v>
          </cell>
        </row>
        <row r="870">
          <cell r="AN870" t="str">
            <v>MS082001</v>
          </cell>
        </row>
        <row r="871">
          <cell r="AN871" t="str">
            <v>MS122000</v>
          </cell>
        </row>
        <row r="872">
          <cell r="AN872" t="str">
            <v>MS032001</v>
          </cell>
        </row>
        <row r="873">
          <cell r="AN873" t="str">
            <v>MS032001</v>
          </cell>
        </row>
        <row r="874">
          <cell r="AN874" t="str">
            <v>AR112000</v>
          </cell>
        </row>
        <row r="875">
          <cell r="AN875" t="str">
            <v>AR122000</v>
          </cell>
        </row>
        <row r="876">
          <cell r="AN876" t="str">
            <v>MS082001</v>
          </cell>
        </row>
        <row r="877">
          <cell r="AN877" t="str">
            <v>MS022001</v>
          </cell>
        </row>
        <row r="878">
          <cell r="AN878" t="str">
            <v>MS032001</v>
          </cell>
        </row>
        <row r="879">
          <cell r="AN879" t="str">
            <v>MS022001</v>
          </cell>
        </row>
        <row r="880">
          <cell r="AN880" t="str">
            <v>SR112000</v>
          </cell>
        </row>
        <row r="881">
          <cell r="AN881" t="str">
            <v>QR112000</v>
          </cell>
        </row>
        <row r="882">
          <cell r="AN882" t="str">
            <v>QR112000</v>
          </cell>
        </row>
        <row r="883">
          <cell r="AN883" t="str">
            <v>SR112000</v>
          </cell>
        </row>
        <row r="884">
          <cell r="AN884" t="str">
            <v>QR112000</v>
          </cell>
        </row>
        <row r="885">
          <cell r="AN885" t="str">
            <v>AR112000</v>
          </cell>
        </row>
        <row r="886">
          <cell r="AN886" t="str">
            <v>AR112000</v>
          </cell>
        </row>
        <row r="887">
          <cell r="AN887" t="str">
            <v>AR112000</v>
          </cell>
        </row>
        <row r="888">
          <cell r="AN888" t="str">
            <v>AR112000</v>
          </cell>
        </row>
        <row r="889">
          <cell r="AN889" t="str">
            <v>AR112000</v>
          </cell>
        </row>
        <row r="890">
          <cell r="AN890" t="str">
            <v>AR112000</v>
          </cell>
        </row>
        <row r="891">
          <cell r="AN891" t="str">
            <v>QR112000</v>
          </cell>
        </row>
        <row r="892">
          <cell r="AN892" t="str">
            <v>QR112000</v>
          </cell>
        </row>
        <row r="893">
          <cell r="AN893" t="str">
            <v>SR112000</v>
          </cell>
        </row>
        <row r="894">
          <cell r="AN894" t="str">
            <v>QR112000</v>
          </cell>
        </row>
        <row r="895">
          <cell r="AN895" t="str">
            <v>AR112000</v>
          </cell>
        </row>
        <row r="896">
          <cell r="AN896" t="str">
            <v>SR112000</v>
          </cell>
        </row>
        <row r="897">
          <cell r="AN897" t="str">
            <v>QR112000</v>
          </cell>
        </row>
        <row r="898">
          <cell r="AN898" t="str">
            <v>MS112000</v>
          </cell>
        </row>
        <row r="899">
          <cell r="AN899" t="str">
            <v>MS122000</v>
          </cell>
        </row>
        <row r="900">
          <cell r="AN900" t="str">
            <v>MS012001</v>
          </cell>
        </row>
        <row r="901">
          <cell r="AN901" t="str">
            <v>AR112000</v>
          </cell>
        </row>
        <row r="902">
          <cell r="AN902" t="str">
            <v>QR112000</v>
          </cell>
        </row>
        <row r="903">
          <cell r="AN903" t="str">
            <v>QR112000</v>
          </cell>
        </row>
        <row r="904">
          <cell r="AN904" t="str">
            <v>QR122000</v>
          </cell>
        </row>
        <row r="905">
          <cell r="AN905" t="str">
            <v>QR112000</v>
          </cell>
        </row>
        <row r="906">
          <cell r="AN906" t="str">
            <v>AR112000</v>
          </cell>
        </row>
        <row r="907">
          <cell r="AN907" t="str">
            <v>MS022001</v>
          </cell>
        </row>
        <row r="908">
          <cell r="AN908" t="str">
            <v>MS022001</v>
          </cell>
        </row>
        <row r="909">
          <cell r="AN909" t="str">
            <v>MS022001</v>
          </cell>
        </row>
        <row r="910">
          <cell r="AN910" t="str">
            <v>MS022001</v>
          </cell>
        </row>
        <row r="911">
          <cell r="AN911" t="str">
            <v>MS022001</v>
          </cell>
        </row>
        <row r="912">
          <cell r="AN912" t="str">
            <v>MS022001</v>
          </cell>
        </row>
        <row r="913">
          <cell r="AN913" t="str">
            <v>MS022001</v>
          </cell>
        </row>
        <row r="914">
          <cell r="AN914" t="str">
            <v>MS052001</v>
          </cell>
        </row>
        <row r="915">
          <cell r="AN915" t="str">
            <v>MS022001</v>
          </cell>
        </row>
        <row r="916">
          <cell r="AN916" t="str">
            <v>MS022001</v>
          </cell>
        </row>
        <row r="917">
          <cell r="AN917" t="str">
            <v>MS032001</v>
          </cell>
        </row>
        <row r="918">
          <cell r="AN918" t="str">
            <v>MS022001</v>
          </cell>
        </row>
        <row r="919">
          <cell r="AN919" t="str">
            <v>MS022001</v>
          </cell>
        </row>
        <row r="920">
          <cell r="AN920" t="str">
            <v>MS022001</v>
          </cell>
        </row>
        <row r="921">
          <cell r="AN921" t="str">
            <v>MS022001</v>
          </cell>
        </row>
        <row r="922">
          <cell r="AN922" t="str">
            <v>QR122000</v>
          </cell>
        </row>
        <row r="923">
          <cell r="AN923" t="str">
            <v>QR112000</v>
          </cell>
        </row>
        <row r="924">
          <cell r="AN924" t="str">
            <v>AR112000</v>
          </cell>
        </row>
        <row r="925">
          <cell r="AN925" t="str">
            <v>QR112000</v>
          </cell>
        </row>
        <row r="926">
          <cell r="AN926" t="str">
            <v>SR112000</v>
          </cell>
        </row>
        <row r="927">
          <cell r="AN927" t="str">
            <v>QR122000</v>
          </cell>
        </row>
        <row r="928">
          <cell r="AN928" t="str">
            <v>AR112000</v>
          </cell>
        </row>
        <row r="929">
          <cell r="AN929" t="str">
            <v>QR112000</v>
          </cell>
        </row>
        <row r="930">
          <cell r="AN930" t="str">
            <v>SR012001</v>
          </cell>
        </row>
        <row r="931">
          <cell r="AN931" t="str">
            <v>QR112000</v>
          </cell>
        </row>
        <row r="932">
          <cell r="AN932" t="str">
            <v>QR012001</v>
          </cell>
        </row>
        <row r="933">
          <cell r="AN933" t="str">
            <v>MS012001</v>
          </cell>
        </row>
        <row r="934">
          <cell r="AN934" t="str">
            <v>MS012001</v>
          </cell>
        </row>
        <row r="935">
          <cell r="AN935" t="str">
            <v>MS082001</v>
          </cell>
        </row>
        <row r="936">
          <cell r="AN936" t="str">
            <v>MS032001</v>
          </cell>
        </row>
        <row r="937">
          <cell r="AN937" t="str">
            <v>MS082001</v>
          </cell>
        </row>
        <row r="938">
          <cell r="AN938" t="str">
            <v>MS072001</v>
          </cell>
        </row>
        <row r="939">
          <cell r="AN939" t="str">
            <v>QR112000</v>
          </cell>
        </row>
        <row r="940">
          <cell r="AN940" t="str">
            <v>AR112000</v>
          </cell>
        </row>
        <row r="941">
          <cell r="AN941" t="str">
            <v>AR112000</v>
          </cell>
        </row>
        <row r="942">
          <cell r="AN942" t="str">
            <v>AR112000</v>
          </cell>
        </row>
        <row r="943">
          <cell r="AN943" t="str">
            <v>AR112000</v>
          </cell>
        </row>
        <row r="944">
          <cell r="AN944" t="str">
            <v>QR112000</v>
          </cell>
        </row>
        <row r="945">
          <cell r="AN945" t="str">
            <v>MR012001</v>
          </cell>
        </row>
        <row r="946">
          <cell r="AN946" t="str">
            <v>QR112000</v>
          </cell>
        </row>
        <row r="947">
          <cell r="AN947" t="str">
            <v>AR112000</v>
          </cell>
        </row>
        <row r="948">
          <cell r="AN948" t="str">
            <v>QR112000</v>
          </cell>
        </row>
        <row r="949">
          <cell r="AN949" t="str">
            <v>AR112000</v>
          </cell>
        </row>
        <row r="950">
          <cell r="AN950" t="str">
            <v>AR112000</v>
          </cell>
        </row>
        <row r="951">
          <cell r="AN951" t="str">
            <v>AR112000</v>
          </cell>
        </row>
        <row r="952">
          <cell r="AN952" t="str">
            <v>MS012001</v>
          </cell>
        </row>
        <row r="953">
          <cell r="AN953" t="str">
            <v>MS012001</v>
          </cell>
        </row>
        <row r="954">
          <cell r="AN954" t="str">
            <v>QR112000</v>
          </cell>
        </row>
        <row r="955">
          <cell r="AN955" t="str">
            <v>QR112000</v>
          </cell>
        </row>
        <row r="956">
          <cell r="AN956" t="str">
            <v>AR112000</v>
          </cell>
        </row>
        <row r="957">
          <cell r="AN957" t="str">
            <v>AR112000</v>
          </cell>
        </row>
        <row r="958">
          <cell r="AN958" t="str">
            <v>QR112000</v>
          </cell>
        </row>
        <row r="959">
          <cell r="AN959" t="str">
            <v>AR112000</v>
          </cell>
        </row>
        <row r="960">
          <cell r="AN960" t="str">
            <v>AR112000</v>
          </cell>
        </row>
        <row r="961">
          <cell r="AN961" t="str">
            <v>MS012001</v>
          </cell>
        </row>
        <row r="962">
          <cell r="AN962" t="str">
            <v>MS012001</v>
          </cell>
        </row>
        <row r="963">
          <cell r="AN963" t="str">
            <v>MS012001</v>
          </cell>
        </row>
        <row r="964">
          <cell r="AN964" t="str">
            <v>QR112000</v>
          </cell>
        </row>
        <row r="965">
          <cell r="AN965" t="str">
            <v>QR112000</v>
          </cell>
        </row>
        <row r="966">
          <cell r="AN966" t="str">
            <v>MS082001</v>
          </cell>
        </row>
        <row r="967">
          <cell r="AN967" t="str">
            <v>MS032001</v>
          </cell>
        </row>
        <row r="968">
          <cell r="AN968" t="str">
            <v>MS032001</v>
          </cell>
        </row>
        <row r="969">
          <cell r="AN969" t="str">
            <v>MS032001</v>
          </cell>
        </row>
        <row r="970">
          <cell r="AN970" t="str">
            <v>MS032001</v>
          </cell>
        </row>
        <row r="971">
          <cell r="AN971" t="str">
            <v>MS032001</v>
          </cell>
        </row>
        <row r="972">
          <cell r="AN972" t="str">
            <v>MS022001</v>
          </cell>
        </row>
        <row r="973">
          <cell r="AN973" t="str">
            <v>MS072001</v>
          </cell>
        </row>
        <row r="974">
          <cell r="AN974" t="str">
            <v>MS022001</v>
          </cell>
        </row>
        <row r="975">
          <cell r="AN975" t="str">
            <v>MS012001</v>
          </cell>
        </row>
        <row r="976">
          <cell r="AN976" t="str">
            <v>MS012001</v>
          </cell>
        </row>
        <row r="977">
          <cell r="AN977" t="str">
            <v>MS012001</v>
          </cell>
        </row>
        <row r="978">
          <cell r="AN978" t="str">
            <v>MS012001</v>
          </cell>
        </row>
        <row r="979">
          <cell r="AN979" t="str">
            <v>MS042001</v>
          </cell>
        </row>
        <row r="980">
          <cell r="AN980" t="str">
            <v>MS032001</v>
          </cell>
        </row>
        <row r="981">
          <cell r="AN981" t="str">
            <v>MS032001</v>
          </cell>
        </row>
        <row r="982">
          <cell r="AN982" t="str">
            <v>MS042001</v>
          </cell>
        </row>
        <row r="983">
          <cell r="AN983" t="str">
            <v>MS042001</v>
          </cell>
        </row>
        <row r="984">
          <cell r="AN984" t="str">
            <v>MS042001</v>
          </cell>
        </row>
        <row r="985">
          <cell r="AN985" t="str">
            <v>AR112000</v>
          </cell>
        </row>
        <row r="986">
          <cell r="AN986" t="str">
            <v>AR112000</v>
          </cell>
        </row>
        <row r="987">
          <cell r="AN987" t="str">
            <v>AR112000</v>
          </cell>
        </row>
        <row r="988">
          <cell r="AN988" t="str">
            <v>AR112000</v>
          </cell>
        </row>
        <row r="989">
          <cell r="AN989" t="str">
            <v>MS032001</v>
          </cell>
        </row>
        <row r="990">
          <cell r="AN990" t="str">
            <v>MS032001</v>
          </cell>
        </row>
        <row r="991">
          <cell r="AN991" t="str">
            <v>MS112001</v>
          </cell>
        </row>
        <row r="992">
          <cell r="AN992" t="str">
            <v>MS022001</v>
          </cell>
        </row>
        <row r="993">
          <cell r="AN993" t="str">
            <v>MS022001</v>
          </cell>
        </row>
        <row r="994">
          <cell r="AN994" t="str">
            <v>AR112000</v>
          </cell>
        </row>
        <row r="995">
          <cell r="AN995" t="str">
            <v>SR122000</v>
          </cell>
        </row>
        <row r="996">
          <cell r="AN996" t="str">
            <v>AR112000</v>
          </cell>
        </row>
        <row r="997">
          <cell r="AN997" t="str">
            <v>AR112000</v>
          </cell>
        </row>
        <row r="998">
          <cell r="AN998" t="str">
            <v>MS022001</v>
          </cell>
        </row>
        <row r="999">
          <cell r="AN999" t="str">
            <v>MS022001</v>
          </cell>
        </row>
        <row r="1000">
          <cell r="AN1000" t="str">
            <v>MS022001</v>
          </cell>
        </row>
        <row r="1001">
          <cell r="AN1001" t="str">
            <v>MS022001</v>
          </cell>
        </row>
        <row r="1002">
          <cell r="AN1002" t="str">
            <v>MS022001</v>
          </cell>
        </row>
        <row r="1003">
          <cell r="AN1003" t="str">
            <v>MS022001</v>
          </cell>
        </row>
        <row r="1004">
          <cell r="AN1004" t="str">
            <v>MS022001</v>
          </cell>
        </row>
        <row r="1005">
          <cell r="AN1005" t="str">
            <v>MS022001</v>
          </cell>
        </row>
        <row r="1006">
          <cell r="AN1006" t="str">
            <v>MS022001</v>
          </cell>
        </row>
        <row r="1007">
          <cell r="AN1007" t="str">
            <v>MS022001</v>
          </cell>
        </row>
        <row r="1008">
          <cell r="AN1008" t="str">
            <v>QR112000</v>
          </cell>
        </row>
        <row r="1009">
          <cell r="AN1009" t="str">
            <v>SR112000</v>
          </cell>
        </row>
        <row r="1010">
          <cell r="AN1010" t="str">
            <v>SR112000</v>
          </cell>
        </row>
        <row r="1011">
          <cell r="AN1011" t="str">
            <v>AR112000</v>
          </cell>
        </row>
        <row r="1012">
          <cell r="AN1012" t="str">
            <v>AR112000</v>
          </cell>
        </row>
        <row r="1013">
          <cell r="AN1013" t="str">
            <v>AR112000</v>
          </cell>
        </row>
        <row r="1014">
          <cell r="AN1014" t="str">
            <v>AR122000</v>
          </cell>
        </row>
        <row r="1015">
          <cell r="AN1015" t="str">
            <v>AR112000</v>
          </cell>
        </row>
        <row r="1016">
          <cell r="AN1016" t="str">
            <v>AR112000</v>
          </cell>
        </row>
        <row r="1017">
          <cell r="AN1017" t="str">
            <v>QR112000</v>
          </cell>
        </row>
        <row r="1018">
          <cell r="AN1018" t="str">
            <v>QR112000</v>
          </cell>
        </row>
        <row r="1019">
          <cell r="AN1019" t="str">
            <v>QR112000</v>
          </cell>
        </row>
        <row r="1020">
          <cell r="AN1020" t="str">
            <v>SR112000</v>
          </cell>
        </row>
        <row r="1021">
          <cell r="AN1021" t="str">
            <v>QR112000</v>
          </cell>
        </row>
        <row r="1022">
          <cell r="AN1022" t="str">
            <v>QR112000</v>
          </cell>
        </row>
        <row r="1023">
          <cell r="AN1023" t="str">
            <v>QR112000</v>
          </cell>
        </row>
        <row r="1024">
          <cell r="AN1024" t="str">
            <v>AR112000</v>
          </cell>
        </row>
        <row r="1025">
          <cell r="AN1025" t="str">
            <v>AR112000</v>
          </cell>
        </row>
        <row r="1026">
          <cell r="AN1026" t="str">
            <v>AR112000</v>
          </cell>
        </row>
        <row r="1027">
          <cell r="AN1027" t="str">
            <v>AR112000</v>
          </cell>
        </row>
        <row r="1028">
          <cell r="AN1028" t="str">
            <v>AR112000</v>
          </cell>
        </row>
        <row r="1029">
          <cell r="AN1029" t="str">
            <v>AR112000</v>
          </cell>
        </row>
        <row r="1030">
          <cell r="AN1030" t="str">
            <v>QR112000</v>
          </cell>
        </row>
        <row r="1031">
          <cell r="AN1031" t="str">
            <v>SR112000</v>
          </cell>
        </row>
        <row r="1032">
          <cell r="AN1032" t="str">
            <v>AR112000</v>
          </cell>
        </row>
        <row r="1033">
          <cell r="AN1033" t="str">
            <v>QR112000</v>
          </cell>
        </row>
        <row r="1034">
          <cell r="AN1034" t="str">
            <v>QR112000</v>
          </cell>
        </row>
        <row r="1035">
          <cell r="AN1035" t="str">
            <v>QR112000</v>
          </cell>
        </row>
        <row r="1036">
          <cell r="AN1036" t="str">
            <v>QR112000</v>
          </cell>
        </row>
        <row r="1037">
          <cell r="AN1037" t="str">
            <v>QR112000</v>
          </cell>
        </row>
        <row r="1038">
          <cell r="AN1038" t="str">
            <v>QR112000</v>
          </cell>
        </row>
        <row r="1039">
          <cell r="AN1039" t="str">
            <v>QR112000</v>
          </cell>
        </row>
        <row r="1040">
          <cell r="AN1040" t="str">
            <v>QR112000</v>
          </cell>
        </row>
        <row r="1041">
          <cell r="AN1041" t="str">
            <v>QR112000</v>
          </cell>
        </row>
        <row r="1042">
          <cell r="AN1042" t="str">
            <v>QR112000</v>
          </cell>
        </row>
        <row r="1043">
          <cell r="AN1043" t="str">
            <v>QR112000</v>
          </cell>
        </row>
        <row r="1044">
          <cell r="AN1044" t="str">
            <v>QR112000</v>
          </cell>
        </row>
        <row r="1045">
          <cell r="AN1045" t="str">
            <v>QR112000</v>
          </cell>
        </row>
        <row r="1046">
          <cell r="AN1046" t="str">
            <v>AR122000</v>
          </cell>
        </row>
        <row r="1047">
          <cell r="AN1047" t="str">
            <v>QR122000</v>
          </cell>
        </row>
        <row r="1048">
          <cell r="AN1048" t="str">
            <v>AR112000</v>
          </cell>
        </row>
        <row r="1049">
          <cell r="AN1049" t="str">
            <v>SR112000</v>
          </cell>
        </row>
        <row r="1050">
          <cell r="AN1050" t="str">
            <v>AR112000</v>
          </cell>
        </row>
        <row r="1051">
          <cell r="AN1051" t="str">
            <v>AR112000</v>
          </cell>
        </row>
        <row r="1052">
          <cell r="AN1052" t="str">
            <v>AR112000</v>
          </cell>
        </row>
        <row r="1053">
          <cell r="AN1053" t="str">
            <v>QR112000</v>
          </cell>
        </row>
        <row r="1054">
          <cell r="AN1054" t="str">
            <v>SR112000</v>
          </cell>
        </row>
        <row r="1055">
          <cell r="AN1055" t="str">
            <v>AR112000</v>
          </cell>
        </row>
        <row r="1056">
          <cell r="AN1056" t="str">
            <v>AR112000</v>
          </cell>
        </row>
        <row r="1057">
          <cell r="AN1057" t="str">
            <v>AR112000</v>
          </cell>
        </row>
        <row r="1058">
          <cell r="AN1058" t="str">
            <v>AR122000</v>
          </cell>
        </row>
        <row r="1059">
          <cell r="AN1059" t="str">
            <v>AR122000</v>
          </cell>
        </row>
        <row r="1060">
          <cell r="AN1060" t="str">
            <v>AR112000</v>
          </cell>
        </row>
        <row r="1061">
          <cell r="AN1061" t="str">
            <v>QR112000</v>
          </cell>
        </row>
        <row r="1062">
          <cell r="AN1062" t="str">
            <v>AR112000</v>
          </cell>
        </row>
        <row r="1063">
          <cell r="AN1063" t="str">
            <v>AR112000</v>
          </cell>
        </row>
        <row r="1064">
          <cell r="AN1064" t="str">
            <v>AR112000</v>
          </cell>
        </row>
        <row r="1065">
          <cell r="AN1065" t="str">
            <v>QR112000</v>
          </cell>
        </row>
        <row r="1066">
          <cell r="AN1066" t="str">
            <v>QR112000</v>
          </cell>
        </row>
        <row r="1067">
          <cell r="AN1067" t="str">
            <v>AR122000</v>
          </cell>
        </row>
        <row r="1068">
          <cell r="AN1068" t="str">
            <v>AR122000</v>
          </cell>
        </row>
        <row r="1069">
          <cell r="AN1069" t="str">
            <v>AR112000</v>
          </cell>
        </row>
        <row r="1070">
          <cell r="AN1070" t="str">
            <v>AR112000</v>
          </cell>
        </row>
        <row r="1071">
          <cell r="AN1071" t="str">
            <v>AR112000</v>
          </cell>
        </row>
        <row r="1072">
          <cell r="AN1072" t="str">
            <v>AR112000</v>
          </cell>
        </row>
        <row r="1073">
          <cell r="AN1073" t="str">
            <v>AR112000</v>
          </cell>
        </row>
        <row r="1074">
          <cell r="AN1074" t="str">
            <v>AR112000</v>
          </cell>
        </row>
        <row r="1075">
          <cell r="AN1075" t="str">
            <v>QR122000</v>
          </cell>
        </row>
        <row r="1076">
          <cell r="AN1076" t="str">
            <v>QR112000</v>
          </cell>
        </row>
        <row r="1077">
          <cell r="AN1077" t="str">
            <v>QR112000</v>
          </cell>
        </row>
        <row r="1078">
          <cell r="AN1078" t="str">
            <v>AR122000</v>
          </cell>
        </row>
        <row r="1079">
          <cell r="AN1079" t="str">
            <v>AR112000</v>
          </cell>
        </row>
        <row r="1080">
          <cell r="AN1080" t="str">
            <v>QR112000</v>
          </cell>
        </row>
        <row r="1081">
          <cell r="AN1081" t="str">
            <v>SR112000</v>
          </cell>
        </row>
        <row r="1082">
          <cell r="AN1082" t="str">
            <v>AR112000</v>
          </cell>
        </row>
        <row r="1083">
          <cell r="AN1083" t="str">
            <v>SR052001</v>
          </cell>
        </row>
        <row r="1084">
          <cell r="AN1084" t="str">
            <v>AR112000</v>
          </cell>
        </row>
        <row r="1085">
          <cell r="AN1085" t="str">
            <v>AR112000</v>
          </cell>
        </row>
        <row r="1086">
          <cell r="AN1086" t="str">
            <v>AR112000</v>
          </cell>
        </row>
        <row r="1087">
          <cell r="AN1087" t="str">
            <v>AR112000</v>
          </cell>
        </row>
        <row r="1088">
          <cell r="AN1088" t="str">
            <v>MR012001</v>
          </cell>
        </row>
        <row r="1089">
          <cell r="AN1089" t="str">
            <v>AR112000</v>
          </cell>
        </row>
        <row r="1090">
          <cell r="AN1090" t="str">
            <v>QR112000</v>
          </cell>
        </row>
        <row r="1091">
          <cell r="AN1091" t="str">
            <v>AR112000</v>
          </cell>
        </row>
        <row r="1092">
          <cell r="AN1092" t="str">
            <v>QR112000</v>
          </cell>
        </row>
        <row r="1093">
          <cell r="AN1093" t="str">
            <v>QR112000</v>
          </cell>
        </row>
        <row r="1094">
          <cell r="AN1094" t="str">
            <v>SR112000</v>
          </cell>
        </row>
        <row r="1095">
          <cell r="AN1095" t="str">
            <v>QR112000</v>
          </cell>
        </row>
        <row r="1096">
          <cell r="AN1096" t="str">
            <v>QR112000</v>
          </cell>
        </row>
        <row r="1097">
          <cell r="AN1097" t="str">
            <v>QR112000</v>
          </cell>
        </row>
        <row r="1098">
          <cell r="AN1098" t="str">
            <v>MS022001</v>
          </cell>
        </row>
        <row r="1099">
          <cell r="AN1099" t="str">
            <v>MS032001</v>
          </cell>
        </row>
        <row r="1100">
          <cell r="AN1100" t="str">
            <v>MS022001</v>
          </cell>
        </row>
        <row r="1101">
          <cell r="AN1101" t="str">
            <v>QR122000</v>
          </cell>
        </row>
        <row r="1102">
          <cell r="AN1102" t="str">
            <v>QR112000</v>
          </cell>
        </row>
        <row r="1103">
          <cell r="AN1103" t="str">
            <v>QR112000</v>
          </cell>
        </row>
        <row r="1104">
          <cell r="AN1104" t="str">
            <v>QR032001</v>
          </cell>
        </row>
        <row r="1105">
          <cell r="AN1105" t="str">
            <v>QR122000</v>
          </cell>
        </row>
        <row r="1106">
          <cell r="AN1106" t="str">
            <v>QR112000</v>
          </cell>
        </row>
        <row r="1107">
          <cell r="AN1107" t="str">
            <v>MS032001</v>
          </cell>
        </row>
        <row r="1108">
          <cell r="AN1108" t="str">
            <v>MS032001</v>
          </cell>
        </row>
        <row r="1109">
          <cell r="AN1109" t="str">
            <v>MS032001</v>
          </cell>
        </row>
        <row r="1110">
          <cell r="AN1110" t="str">
            <v>MS032001</v>
          </cell>
        </row>
        <row r="1111">
          <cell r="AN1111" t="str">
            <v>MS032001</v>
          </cell>
        </row>
        <row r="1112">
          <cell r="AN1112" t="str">
            <v>MS022001</v>
          </cell>
        </row>
        <row r="1113">
          <cell r="AN1113" t="str">
            <v>MS032001</v>
          </cell>
        </row>
        <row r="1114">
          <cell r="AN1114" t="str">
            <v>MS072001</v>
          </cell>
        </row>
        <row r="1115">
          <cell r="AN1115" t="str">
            <v>MS032001</v>
          </cell>
        </row>
        <row r="1116">
          <cell r="AN1116" t="str">
            <v>MS032001</v>
          </cell>
        </row>
        <row r="1117">
          <cell r="AN1117" t="str">
            <v>MS022001</v>
          </cell>
        </row>
        <row r="1118">
          <cell r="AN1118" t="str">
            <v>MS032001</v>
          </cell>
        </row>
        <row r="1119">
          <cell r="AN1119" t="str">
            <v>MS032001</v>
          </cell>
        </row>
        <row r="1120">
          <cell r="AN1120" t="str">
            <v>MS032001</v>
          </cell>
        </row>
        <row r="1121">
          <cell r="AN1121" t="str">
            <v>MS032001</v>
          </cell>
        </row>
        <row r="1122">
          <cell r="AN1122" t="str">
            <v>MS032001</v>
          </cell>
        </row>
        <row r="1123">
          <cell r="AN1123" t="str">
            <v>MS082001</v>
          </cell>
        </row>
        <row r="1124">
          <cell r="AN1124" t="str">
            <v>MS042001</v>
          </cell>
        </row>
        <row r="1125">
          <cell r="AN1125" t="str">
            <v>QR122000</v>
          </cell>
        </row>
        <row r="1126">
          <cell r="AN1126" t="str">
            <v>SR122000</v>
          </cell>
        </row>
        <row r="1127">
          <cell r="AN1127" t="str">
            <v>MS022001</v>
          </cell>
        </row>
        <row r="1128">
          <cell r="AN1128" t="str">
            <v>MS022001</v>
          </cell>
        </row>
        <row r="1129">
          <cell r="AN1129" t="str">
            <v>MS022001</v>
          </cell>
        </row>
        <row r="1130">
          <cell r="AN1130" t="str">
            <v>MS022001</v>
          </cell>
        </row>
        <row r="1131">
          <cell r="AN1131" t="str">
            <v>MS022001</v>
          </cell>
        </row>
        <row r="1132">
          <cell r="AN1132" t="str">
            <v>MS022001</v>
          </cell>
        </row>
        <row r="1133">
          <cell r="AN1133" t="str">
            <v>MS032001</v>
          </cell>
        </row>
        <row r="1134">
          <cell r="AN1134" t="str">
            <v>MS032001</v>
          </cell>
        </row>
        <row r="1135">
          <cell r="AN1135" t="str">
            <v>MS022001</v>
          </cell>
        </row>
        <row r="1136">
          <cell r="AN1136" t="str">
            <v>MS022001</v>
          </cell>
        </row>
        <row r="1137">
          <cell r="AN1137" t="str">
            <v>MS022001</v>
          </cell>
        </row>
        <row r="1138">
          <cell r="AN1138" t="str">
            <v>MS022001</v>
          </cell>
        </row>
        <row r="1139">
          <cell r="AN1139" t="str">
            <v>MS022001</v>
          </cell>
        </row>
        <row r="1140">
          <cell r="AN1140" t="str">
            <v>MS032001</v>
          </cell>
        </row>
        <row r="1141">
          <cell r="AN1141" t="str">
            <v>MS022001</v>
          </cell>
        </row>
        <row r="1142">
          <cell r="AN1142" t="str">
            <v>MS022001</v>
          </cell>
        </row>
        <row r="1143">
          <cell r="AN1143" t="str">
            <v>MS022001</v>
          </cell>
        </row>
        <row r="1144">
          <cell r="AN1144" t="str">
            <v>MS022001</v>
          </cell>
        </row>
        <row r="1145">
          <cell r="AN1145" t="str">
            <v>MS022001</v>
          </cell>
        </row>
        <row r="1146">
          <cell r="AN1146" t="str">
            <v>MS022001</v>
          </cell>
        </row>
        <row r="1147">
          <cell r="AN1147" t="str">
            <v>MS022001</v>
          </cell>
        </row>
        <row r="1148">
          <cell r="AN1148" t="str">
            <v>MS022001</v>
          </cell>
        </row>
        <row r="1149">
          <cell r="AN1149" t="str">
            <v>MS022001</v>
          </cell>
        </row>
        <row r="1150">
          <cell r="AN1150" t="str">
            <v>MS022001</v>
          </cell>
        </row>
        <row r="1151">
          <cell r="AN1151" t="str">
            <v>MS022001</v>
          </cell>
        </row>
        <row r="1152">
          <cell r="AN1152" t="str">
            <v>MS022001</v>
          </cell>
        </row>
        <row r="1153">
          <cell r="AN1153" t="str">
            <v>MS022001</v>
          </cell>
        </row>
        <row r="1154">
          <cell r="AN1154" t="str">
            <v>MS022001</v>
          </cell>
        </row>
        <row r="1155">
          <cell r="AN1155" t="str">
            <v>MS022001</v>
          </cell>
        </row>
        <row r="1156">
          <cell r="AN1156" t="str">
            <v>MS032001</v>
          </cell>
        </row>
        <row r="1157">
          <cell r="AN1157" t="str">
            <v>MS022001</v>
          </cell>
        </row>
        <row r="1158">
          <cell r="AN1158" t="str">
            <v>MS022001</v>
          </cell>
        </row>
        <row r="1159">
          <cell r="AN1159" t="str">
            <v>MS022001</v>
          </cell>
        </row>
        <row r="1160">
          <cell r="AN1160" t="str">
            <v>MS022001</v>
          </cell>
        </row>
        <row r="1161">
          <cell r="AN1161" t="str">
            <v>MS022001</v>
          </cell>
        </row>
        <row r="1162">
          <cell r="AN1162" t="str">
            <v>MS022001</v>
          </cell>
        </row>
        <row r="1163">
          <cell r="AN1163" t="str">
            <v>MS022001</v>
          </cell>
        </row>
        <row r="1164">
          <cell r="AN1164" t="str">
            <v>MS022001</v>
          </cell>
        </row>
        <row r="1165">
          <cell r="AN1165" t="str">
            <v>MS022001</v>
          </cell>
        </row>
        <row r="1166">
          <cell r="AN1166" t="str">
            <v>MS022001</v>
          </cell>
        </row>
        <row r="1167">
          <cell r="AN1167" t="str">
            <v>MS032001</v>
          </cell>
        </row>
        <row r="1168">
          <cell r="AN1168" t="str">
            <v>MS022001</v>
          </cell>
        </row>
        <row r="1169">
          <cell r="AN1169" t="str">
            <v>MS022001</v>
          </cell>
        </row>
        <row r="1170">
          <cell r="AN1170" t="str">
            <v>MS022001</v>
          </cell>
        </row>
        <row r="1171">
          <cell r="AN1171" t="str">
            <v>MS022001</v>
          </cell>
        </row>
        <row r="1172">
          <cell r="AN1172" t="str">
            <v>MS022001</v>
          </cell>
        </row>
        <row r="1173">
          <cell r="AN1173" t="str">
            <v>MS022001</v>
          </cell>
        </row>
        <row r="1174">
          <cell r="AN1174" t="str">
            <v>MS022001</v>
          </cell>
        </row>
        <row r="1175">
          <cell r="AN1175" t="str">
            <v>MS022001</v>
          </cell>
        </row>
        <row r="1176">
          <cell r="AN1176" t="str">
            <v>MS042001</v>
          </cell>
        </row>
        <row r="1177">
          <cell r="AN1177" t="str">
            <v>MS022001</v>
          </cell>
        </row>
        <row r="1178">
          <cell r="AN1178" t="str">
            <v>MS022001</v>
          </cell>
        </row>
        <row r="1179">
          <cell r="AN1179" t="str">
            <v>MS022001</v>
          </cell>
        </row>
        <row r="1180">
          <cell r="AN1180" t="str">
            <v>MS022001</v>
          </cell>
        </row>
        <row r="1181">
          <cell r="AN1181" t="str">
            <v>MS022001</v>
          </cell>
        </row>
        <row r="1182">
          <cell r="AN1182" t="str">
            <v>MS022001</v>
          </cell>
        </row>
        <row r="1183">
          <cell r="AN1183" t="str">
            <v>MS022001</v>
          </cell>
        </row>
        <row r="1184">
          <cell r="AN1184" t="str">
            <v>MS122000</v>
          </cell>
        </row>
        <row r="1185">
          <cell r="AN1185" t="str">
            <v>MS022001</v>
          </cell>
        </row>
        <row r="1186">
          <cell r="AN1186" t="str">
            <v>MS022001</v>
          </cell>
        </row>
        <row r="1187">
          <cell r="AN1187" t="str">
            <v>MS022001</v>
          </cell>
        </row>
        <row r="1188">
          <cell r="AN1188" t="str">
            <v>MS022001</v>
          </cell>
        </row>
        <row r="1189">
          <cell r="AN1189" t="str">
            <v>MS022001</v>
          </cell>
        </row>
        <row r="1190">
          <cell r="AN1190" t="str">
            <v>MS022001</v>
          </cell>
        </row>
        <row r="1191">
          <cell r="AN1191" t="str">
            <v>MS032001</v>
          </cell>
        </row>
        <row r="1192">
          <cell r="AN1192" t="str">
            <v>MS022001</v>
          </cell>
        </row>
        <row r="1193">
          <cell r="AN1193" t="str">
            <v>MS042001</v>
          </cell>
        </row>
        <row r="1194">
          <cell r="AN1194" t="str">
            <v>MS022001</v>
          </cell>
        </row>
        <row r="1195">
          <cell r="AN1195" t="str">
            <v>MS022001</v>
          </cell>
        </row>
        <row r="1196">
          <cell r="AN1196" t="str">
            <v>MS022001</v>
          </cell>
        </row>
        <row r="1197">
          <cell r="AN1197" t="str">
            <v>MS022001</v>
          </cell>
        </row>
        <row r="1198">
          <cell r="AN1198" t="str">
            <v>MS022001</v>
          </cell>
        </row>
        <row r="1199">
          <cell r="AN1199" t="str">
            <v>MS022001</v>
          </cell>
        </row>
        <row r="1200">
          <cell r="AN1200" t="str">
            <v>MS022001</v>
          </cell>
        </row>
        <row r="1201">
          <cell r="AN1201" t="str">
            <v>MS022001</v>
          </cell>
        </row>
        <row r="1202">
          <cell r="AN1202" t="str">
            <v>MS022001</v>
          </cell>
        </row>
        <row r="1203">
          <cell r="AN1203" t="str">
            <v>MS022001</v>
          </cell>
        </row>
        <row r="1204">
          <cell r="AN1204" t="str">
            <v>MS022001</v>
          </cell>
        </row>
        <row r="1205">
          <cell r="AN1205" t="str">
            <v>MS042001</v>
          </cell>
        </row>
        <row r="1206">
          <cell r="AN1206" t="str">
            <v>MS022001</v>
          </cell>
        </row>
        <row r="1207">
          <cell r="AN1207" t="str">
            <v>MS022001</v>
          </cell>
        </row>
        <row r="1208">
          <cell r="AN1208" t="str">
            <v>MS022001</v>
          </cell>
        </row>
        <row r="1209">
          <cell r="AN1209" t="str">
            <v>MS022001</v>
          </cell>
        </row>
        <row r="1210">
          <cell r="AN1210" t="str">
            <v>MS022001</v>
          </cell>
        </row>
        <row r="1211">
          <cell r="AN1211" t="str">
            <v>MS022001</v>
          </cell>
        </row>
        <row r="1212">
          <cell r="AN1212" t="str">
            <v>MS022001</v>
          </cell>
        </row>
        <row r="1213">
          <cell r="AN1213" t="str">
            <v>MS022001</v>
          </cell>
        </row>
        <row r="1214">
          <cell r="AN1214" t="str">
            <v>MS022001</v>
          </cell>
        </row>
        <row r="1215">
          <cell r="AN1215" t="str">
            <v>MS022001</v>
          </cell>
        </row>
        <row r="1216">
          <cell r="AN1216" t="str">
            <v>MS022001</v>
          </cell>
        </row>
        <row r="1217">
          <cell r="AN1217" t="str">
            <v>MS032001</v>
          </cell>
        </row>
        <row r="1218">
          <cell r="AN1218" t="str">
            <v>MS022001</v>
          </cell>
        </row>
        <row r="1219">
          <cell r="AN1219" t="str">
            <v>MS022001</v>
          </cell>
        </row>
        <row r="1220">
          <cell r="AN1220" t="str">
            <v>MS032001</v>
          </cell>
        </row>
        <row r="1221">
          <cell r="AN1221" t="str">
            <v>MS022001</v>
          </cell>
        </row>
        <row r="1222">
          <cell r="AN1222" t="str">
            <v>MS022001</v>
          </cell>
        </row>
        <row r="1223">
          <cell r="AN1223" t="str">
            <v>MS032001</v>
          </cell>
        </row>
        <row r="1224">
          <cell r="AN1224" t="str">
            <v>MS022001</v>
          </cell>
        </row>
        <row r="1225">
          <cell r="AN1225" t="str">
            <v>MS022001</v>
          </cell>
        </row>
        <row r="1226">
          <cell r="AN1226" t="str">
            <v>MS022001</v>
          </cell>
        </row>
        <row r="1227">
          <cell r="AN1227" t="str">
            <v>MS022001</v>
          </cell>
        </row>
        <row r="1228">
          <cell r="AN1228" t="str">
            <v>MS022001</v>
          </cell>
        </row>
        <row r="1229">
          <cell r="AN1229" t="str">
            <v>MS122000</v>
          </cell>
        </row>
        <row r="1230">
          <cell r="AN1230" t="str">
            <v>MS122000</v>
          </cell>
        </row>
        <row r="1231">
          <cell r="AN1231" t="str">
            <v>AR122000</v>
          </cell>
        </row>
        <row r="1232">
          <cell r="AN1232" t="str">
            <v>SR122000</v>
          </cell>
        </row>
        <row r="1233">
          <cell r="AN1233" t="str">
            <v>AR122000</v>
          </cell>
        </row>
        <row r="1234">
          <cell r="AN1234" t="str">
            <v>AR122000</v>
          </cell>
        </row>
        <row r="1235">
          <cell r="AN1235" t="str">
            <v>AR122000</v>
          </cell>
        </row>
        <row r="1236">
          <cell r="AN1236" t="str">
            <v>MR122000</v>
          </cell>
        </row>
        <row r="1237">
          <cell r="AN1237" t="str">
            <v>AR122000</v>
          </cell>
        </row>
        <row r="1238">
          <cell r="AN1238" t="str">
            <v>QR122000</v>
          </cell>
        </row>
        <row r="1239">
          <cell r="AN1239" t="str">
            <v>QR122000</v>
          </cell>
        </row>
        <row r="1240">
          <cell r="AN1240" t="str">
            <v>AR122000</v>
          </cell>
        </row>
        <row r="1241">
          <cell r="AN1241" t="str">
            <v>AR122000</v>
          </cell>
        </row>
        <row r="1242">
          <cell r="AN1242" t="str">
            <v>AR122000</v>
          </cell>
        </row>
        <row r="1243">
          <cell r="AN1243" t="str">
            <v>QR122000</v>
          </cell>
        </row>
        <row r="1244">
          <cell r="AN1244" t="str">
            <v>AR122000</v>
          </cell>
        </row>
        <row r="1245">
          <cell r="AN1245" t="str">
            <v>AR122000</v>
          </cell>
        </row>
        <row r="1246">
          <cell r="AN1246" t="str">
            <v>QR122000</v>
          </cell>
        </row>
        <row r="1247">
          <cell r="AN1247" t="str">
            <v>QR122000</v>
          </cell>
        </row>
        <row r="1248">
          <cell r="AN1248" t="str">
            <v>QR122000</v>
          </cell>
        </row>
        <row r="1249">
          <cell r="AN1249" t="str">
            <v>AR122000</v>
          </cell>
        </row>
        <row r="1250">
          <cell r="AN1250" t="str">
            <v>AR122000</v>
          </cell>
        </row>
        <row r="1251">
          <cell r="AN1251" t="str">
            <v>QR122000</v>
          </cell>
        </row>
        <row r="1252">
          <cell r="AN1252" t="str">
            <v>QR122000</v>
          </cell>
        </row>
        <row r="1253">
          <cell r="AN1253" t="str">
            <v>QR122000</v>
          </cell>
        </row>
        <row r="1254">
          <cell r="AN1254" t="str">
            <v>QR122000</v>
          </cell>
        </row>
        <row r="1255">
          <cell r="AN1255" t="str">
            <v>AR122000</v>
          </cell>
        </row>
        <row r="1256">
          <cell r="AN1256" t="str">
            <v>QR122000</v>
          </cell>
        </row>
        <row r="1257">
          <cell r="AN1257" t="str">
            <v>AR122000</v>
          </cell>
        </row>
        <row r="1258">
          <cell r="AN1258" t="str">
            <v>AR122000</v>
          </cell>
        </row>
        <row r="1259">
          <cell r="AN1259" t="str">
            <v>AR122000</v>
          </cell>
        </row>
        <row r="1260">
          <cell r="AN1260" t="str">
            <v>QR122000</v>
          </cell>
        </row>
        <row r="1261">
          <cell r="AN1261" t="str">
            <v>QR122000</v>
          </cell>
        </row>
        <row r="1262">
          <cell r="AN1262" t="str">
            <v>SR122000</v>
          </cell>
        </row>
        <row r="1263">
          <cell r="AN1263" t="str">
            <v>AR122000</v>
          </cell>
        </row>
        <row r="1264">
          <cell r="AN1264" t="str">
            <v>AR122000</v>
          </cell>
        </row>
        <row r="1265">
          <cell r="AN1265" t="str">
            <v>AR122000</v>
          </cell>
        </row>
        <row r="1266">
          <cell r="AN1266" t="str">
            <v>SR122000</v>
          </cell>
        </row>
        <row r="1267">
          <cell r="AN1267" t="str">
            <v>QR122000</v>
          </cell>
        </row>
        <row r="1268">
          <cell r="AN1268" t="str">
            <v>AR122000</v>
          </cell>
        </row>
        <row r="1269">
          <cell r="AN1269" t="str">
            <v>QR122000</v>
          </cell>
        </row>
        <row r="1270">
          <cell r="AN1270" t="str">
            <v>AR122000</v>
          </cell>
        </row>
        <row r="1271">
          <cell r="AN1271" t="str">
            <v>AR122000</v>
          </cell>
        </row>
        <row r="1272">
          <cell r="AN1272" t="str">
            <v>QR122000</v>
          </cell>
        </row>
        <row r="1273">
          <cell r="AN1273" t="str">
            <v>QR122000</v>
          </cell>
        </row>
        <row r="1274">
          <cell r="AN1274" t="str">
            <v>AR122000</v>
          </cell>
        </row>
        <row r="1275">
          <cell r="AN1275" t="str">
            <v>AR122000</v>
          </cell>
        </row>
        <row r="1276">
          <cell r="AN1276" t="str">
            <v>AR122000</v>
          </cell>
        </row>
        <row r="1277">
          <cell r="AN1277" t="str">
            <v>QR122000</v>
          </cell>
        </row>
        <row r="1278">
          <cell r="AN1278" t="str">
            <v>AR122000</v>
          </cell>
        </row>
        <row r="1279">
          <cell r="AN1279" t="str">
            <v>QR122000</v>
          </cell>
        </row>
        <row r="1280">
          <cell r="AN1280" t="str">
            <v>SR122000</v>
          </cell>
        </row>
        <row r="1281">
          <cell r="AN1281" t="str">
            <v>AR122000</v>
          </cell>
        </row>
        <row r="1282">
          <cell r="AN1282" t="str">
            <v>SR122000</v>
          </cell>
        </row>
        <row r="1283">
          <cell r="AN1283" t="str">
            <v>AR122000</v>
          </cell>
        </row>
        <row r="1284">
          <cell r="AN1284" t="str">
            <v>AR122000</v>
          </cell>
        </row>
        <row r="1285">
          <cell r="AN1285" t="str">
            <v>AR122000</v>
          </cell>
        </row>
        <row r="1286">
          <cell r="AN1286" t="str">
            <v>AR122000</v>
          </cell>
        </row>
        <row r="1287">
          <cell r="AN1287" t="str">
            <v>AR122000</v>
          </cell>
        </row>
        <row r="1288">
          <cell r="AN1288" t="str">
            <v>SR122000</v>
          </cell>
        </row>
        <row r="1289">
          <cell r="AN1289" t="str">
            <v>AR112000</v>
          </cell>
        </row>
        <row r="1290">
          <cell r="AN1290" t="str">
            <v>QR022001</v>
          </cell>
        </row>
        <row r="1291">
          <cell r="AN1291" t="str">
            <v>SR122000</v>
          </cell>
        </row>
        <row r="1292">
          <cell r="AN1292" t="str">
            <v>AR122000</v>
          </cell>
        </row>
        <row r="1293">
          <cell r="AN1293" t="str">
            <v>QR122000</v>
          </cell>
        </row>
        <row r="1294">
          <cell r="AN1294" t="str">
            <v>QR122000</v>
          </cell>
        </row>
        <row r="1295">
          <cell r="AN1295" t="str">
            <v>AR032001</v>
          </cell>
        </row>
        <row r="1296">
          <cell r="AN1296" t="str">
            <v>QR122000</v>
          </cell>
        </row>
        <row r="1297">
          <cell r="AN1297" t="str">
            <v>AR122000</v>
          </cell>
        </row>
        <row r="1298">
          <cell r="AN1298" t="str">
            <v>SR122000</v>
          </cell>
        </row>
        <row r="1299">
          <cell r="AN1299" t="str">
            <v>QR122000</v>
          </cell>
        </row>
        <row r="1300">
          <cell r="AN1300" t="str">
            <v>AR122000</v>
          </cell>
        </row>
        <row r="1301">
          <cell r="AN1301" t="str">
            <v>AR122000</v>
          </cell>
        </row>
        <row r="1302">
          <cell r="AN1302" t="str">
            <v>AR122000</v>
          </cell>
        </row>
        <row r="1303">
          <cell r="AN1303" t="str">
            <v>MS022001</v>
          </cell>
        </row>
        <row r="1304">
          <cell r="AN1304" t="str">
            <v>MS022001</v>
          </cell>
        </row>
        <row r="1305">
          <cell r="AN1305" t="str">
            <v>MS012001</v>
          </cell>
        </row>
        <row r="1306">
          <cell r="AN1306" t="str">
            <v>QR122000</v>
          </cell>
        </row>
        <row r="1307">
          <cell r="AN1307" t="str">
            <v>QR122000</v>
          </cell>
        </row>
        <row r="1308">
          <cell r="AN1308" t="str">
            <v>AR022001</v>
          </cell>
        </row>
        <row r="1309">
          <cell r="AN1309" t="str">
            <v>AR122000</v>
          </cell>
        </row>
        <row r="1310">
          <cell r="AN1310" t="str">
            <v>MS022001</v>
          </cell>
        </row>
        <row r="1311">
          <cell r="AN1311" t="str">
            <v>MS022001</v>
          </cell>
        </row>
        <row r="1312">
          <cell r="AN1312" t="str">
            <v>MS022001</v>
          </cell>
        </row>
        <row r="1313">
          <cell r="AN1313" t="str">
            <v>MS032001</v>
          </cell>
        </row>
        <row r="1314">
          <cell r="AN1314" t="str">
            <v>MS032001</v>
          </cell>
        </row>
        <row r="1315">
          <cell r="AN1315" t="str">
            <v>MS012001</v>
          </cell>
        </row>
        <row r="1316">
          <cell r="AN1316" t="str">
            <v>MS012001</v>
          </cell>
        </row>
        <row r="1317">
          <cell r="AN1317" t="str">
            <v>MS032001</v>
          </cell>
        </row>
        <row r="1318">
          <cell r="AN1318" t="str">
            <v>MS032001</v>
          </cell>
        </row>
        <row r="1319">
          <cell r="AN1319" t="str">
            <v>MS022001</v>
          </cell>
        </row>
        <row r="1320">
          <cell r="AN1320" t="str">
            <v>MS022001</v>
          </cell>
        </row>
        <row r="1321">
          <cell r="AN1321" t="str">
            <v>MS072001</v>
          </cell>
        </row>
        <row r="1322">
          <cell r="AN1322" t="str">
            <v>MS022001</v>
          </cell>
        </row>
        <row r="1323">
          <cell r="AN1323" t="str">
            <v>MS022001</v>
          </cell>
        </row>
        <row r="1324">
          <cell r="AN1324" t="str">
            <v>MS022001</v>
          </cell>
        </row>
        <row r="1325">
          <cell r="AN1325" t="str">
            <v>MS082001</v>
          </cell>
        </row>
        <row r="1326">
          <cell r="AN1326" t="str">
            <v>MS072001</v>
          </cell>
        </row>
        <row r="1327">
          <cell r="AN1327" t="str">
            <v>MS072001</v>
          </cell>
        </row>
        <row r="1328">
          <cell r="AN1328" t="str">
            <v>MS032001</v>
          </cell>
        </row>
        <row r="1329">
          <cell r="AN1329" t="str">
            <v>MS022001</v>
          </cell>
        </row>
        <row r="1330">
          <cell r="AN1330" t="str">
            <v>AR012001</v>
          </cell>
        </row>
        <row r="1331">
          <cell r="AN1331" t="str">
            <v>MS022001</v>
          </cell>
        </row>
        <row r="1332">
          <cell r="AN1332" t="str">
            <v>MS022001</v>
          </cell>
        </row>
        <row r="1333">
          <cell r="AN1333" t="str">
            <v>MS032001</v>
          </cell>
        </row>
        <row r="1334">
          <cell r="AN1334" t="str">
            <v>MS012001</v>
          </cell>
        </row>
        <row r="1335">
          <cell r="AN1335" t="str">
            <v>MS042001</v>
          </cell>
        </row>
        <row r="1336">
          <cell r="AN1336" t="str">
            <v>MS022001</v>
          </cell>
        </row>
        <row r="1337">
          <cell r="AN1337" t="str">
            <v>AR122000</v>
          </cell>
        </row>
        <row r="1338">
          <cell r="AN1338" t="str">
            <v>AR122000</v>
          </cell>
        </row>
        <row r="1339">
          <cell r="AN1339" t="str">
            <v>AR122000</v>
          </cell>
        </row>
        <row r="1340">
          <cell r="AN1340" t="str">
            <v>QR122000</v>
          </cell>
        </row>
        <row r="1341">
          <cell r="AN1341" t="str">
            <v>AR122000</v>
          </cell>
        </row>
        <row r="1342">
          <cell r="AN1342" t="str">
            <v>AR122000</v>
          </cell>
        </row>
        <row r="1343">
          <cell r="AN1343" t="str">
            <v>SR122000</v>
          </cell>
        </row>
        <row r="1344">
          <cell r="AN1344" t="str">
            <v>QR122000</v>
          </cell>
        </row>
        <row r="1345">
          <cell r="AN1345" t="str">
            <v>MS012001</v>
          </cell>
        </row>
        <row r="1346">
          <cell r="AN1346" t="str">
            <v>QR122000</v>
          </cell>
        </row>
        <row r="1347">
          <cell r="AN1347" t="str">
            <v>MS012001</v>
          </cell>
        </row>
        <row r="1348">
          <cell r="AN1348" t="str">
            <v>MS012001</v>
          </cell>
        </row>
        <row r="1349">
          <cell r="AN1349" t="str">
            <v>MS012001</v>
          </cell>
        </row>
        <row r="1350">
          <cell r="AN1350" t="str">
            <v>MS032001</v>
          </cell>
        </row>
        <row r="1351">
          <cell r="AN1351" t="str">
            <v>MS042001</v>
          </cell>
        </row>
        <row r="1352">
          <cell r="AN1352" t="str">
            <v>MS022001</v>
          </cell>
        </row>
        <row r="1353">
          <cell r="AN1353" t="str">
            <v>MS032001</v>
          </cell>
        </row>
        <row r="1354">
          <cell r="AN1354" t="str">
            <v>MS032001</v>
          </cell>
        </row>
        <row r="1355">
          <cell r="AN1355" t="str">
            <v>MS022001</v>
          </cell>
        </row>
        <row r="1356">
          <cell r="AN1356" t="str">
            <v>MS022001</v>
          </cell>
        </row>
        <row r="1357">
          <cell r="AN1357" t="str">
            <v>MS032001</v>
          </cell>
        </row>
        <row r="1358">
          <cell r="AN1358" t="str">
            <v>MS022001</v>
          </cell>
        </row>
        <row r="1359">
          <cell r="AN1359" t="str">
            <v>MS032001</v>
          </cell>
        </row>
        <row r="1360">
          <cell r="AN1360" t="str">
            <v>MS022001</v>
          </cell>
        </row>
        <row r="1361">
          <cell r="AN1361" t="str">
            <v>MS032001</v>
          </cell>
        </row>
        <row r="1362">
          <cell r="AN1362" t="str">
            <v>MS032001</v>
          </cell>
        </row>
        <row r="1363">
          <cell r="AN1363" t="str">
            <v>MS032001</v>
          </cell>
        </row>
        <row r="1364">
          <cell r="AN1364" t="str">
            <v>MS032001</v>
          </cell>
        </row>
        <row r="1365">
          <cell r="AN1365" t="str">
            <v>MS022001</v>
          </cell>
        </row>
        <row r="1366">
          <cell r="AN1366" t="str">
            <v>MS032001</v>
          </cell>
        </row>
        <row r="1367">
          <cell r="AN1367" t="str">
            <v>MS052001</v>
          </cell>
        </row>
        <row r="1368">
          <cell r="AN1368" t="str">
            <v>MS022001</v>
          </cell>
        </row>
        <row r="1369">
          <cell r="AN1369" t="str">
            <v>MS032001</v>
          </cell>
        </row>
        <row r="1370">
          <cell r="AN1370" t="str">
            <v>MS032001</v>
          </cell>
        </row>
        <row r="1371">
          <cell r="AN1371" t="str">
            <v>AR122000</v>
          </cell>
        </row>
        <row r="1372">
          <cell r="AN1372" t="str">
            <v>QR122000</v>
          </cell>
        </row>
        <row r="1373">
          <cell r="AN1373" t="str">
            <v>AR122000</v>
          </cell>
        </row>
        <row r="1374">
          <cell r="AN1374" t="str">
            <v>AR122000</v>
          </cell>
        </row>
        <row r="1375">
          <cell r="AN1375" t="str">
            <v>QR122000</v>
          </cell>
        </row>
        <row r="1376">
          <cell r="AN1376" t="str">
            <v>AR122000</v>
          </cell>
        </row>
        <row r="1377">
          <cell r="AN1377" t="str">
            <v>MS022001</v>
          </cell>
        </row>
        <row r="1378">
          <cell r="AN1378" t="str">
            <v>MS062001</v>
          </cell>
        </row>
        <row r="1379">
          <cell r="AN1379" t="str">
            <v>MS012001</v>
          </cell>
        </row>
        <row r="1380">
          <cell r="AN1380" t="str">
            <v>MS012001</v>
          </cell>
        </row>
        <row r="1381">
          <cell r="AN1381" t="str">
            <v>MS032001</v>
          </cell>
        </row>
        <row r="1382">
          <cell r="AN1382" t="str">
            <v>MS042001</v>
          </cell>
        </row>
        <row r="1383">
          <cell r="AN1383" t="str">
            <v>MS072001</v>
          </cell>
        </row>
        <row r="1384">
          <cell r="AN1384" t="str">
            <v>AR012001</v>
          </cell>
        </row>
        <row r="1385">
          <cell r="AN1385" t="str">
            <v>QR122000</v>
          </cell>
        </row>
        <row r="1386">
          <cell r="AN1386" t="str">
            <v>QR122000</v>
          </cell>
        </row>
        <row r="1387">
          <cell r="AN1387" t="str">
            <v>QR122000</v>
          </cell>
        </row>
        <row r="1388">
          <cell r="AN1388" t="str">
            <v>QR122000</v>
          </cell>
        </row>
        <row r="1389">
          <cell r="AN1389" t="str">
            <v>AR122000</v>
          </cell>
        </row>
        <row r="1390">
          <cell r="AN1390" t="str">
            <v>QR122000</v>
          </cell>
        </row>
        <row r="1391">
          <cell r="AN1391" t="str">
            <v>AR122000</v>
          </cell>
        </row>
        <row r="1392">
          <cell r="AN1392" t="str">
            <v>QR122000</v>
          </cell>
        </row>
        <row r="1393">
          <cell r="AN1393" t="str">
            <v>QR122000</v>
          </cell>
        </row>
        <row r="1394">
          <cell r="AN1394" t="str">
            <v>QR122000</v>
          </cell>
        </row>
        <row r="1395">
          <cell r="AN1395" t="str">
            <v>QR122000</v>
          </cell>
        </row>
        <row r="1396">
          <cell r="AN1396" t="str">
            <v>QR122000</v>
          </cell>
        </row>
        <row r="1397">
          <cell r="AN1397" t="str">
            <v>AR122000</v>
          </cell>
        </row>
        <row r="1398">
          <cell r="AN1398" t="str">
            <v>QR122000</v>
          </cell>
        </row>
        <row r="1399">
          <cell r="AN1399" t="str">
            <v>QR012001</v>
          </cell>
        </row>
        <row r="1400">
          <cell r="AN1400" t="str">
            <v>QR122000</v>
          </cell>
        </row>
        <row r="1401">
          <cell r="AN1401" t="str">
            <v>QR122000</v>
          </cell>
        </row>
        <row r="1402">
          <cell r="AN1402" t="str">
            <v>QR122000</v>
          </cell>
        </row>
        <row r="1403">
          <cell r="AN1403" t="str">
            <v>AR122000</v>
          </cell>
        </row>
        <row r="1404">
          <cell r="AN1404" t="str">
            <v>AR122000</v>
          </cell>
        </row>
        <row r="1405">
          <cell r="AN1405" t="str">
            <v>AR122000</v>
          </cell>
        </row>
        <row r="1406">
          <cell r="AN1406" t="str">
            <v>AR012001</v>
          </cell>
        </row>
        <row r="1407">
          <cell r="AN1407" t="str">
            <v>AR012001</v>
          </cell>
        </row>
        <row r="1408">
          <cell r="AN1408" t="str">
            <v>SR122000</v>
          </cell>
        </row>
        <row r="1409">
          <cell r="AN1409" t="str">
            <v>SR122000</v>
          </cell>
        </row>
        <row r="1410">
          <cell r="AN1410" t="str">
            <v>AR122000</v>
          </cell>
        </row>
        <row r="1411">
          <cell r="AN1411" t="str">
            <v>AR122000</v>
          </cell>
        </row>
        <row r="1412">
          <cell r="AN1412" t="str">
            <v>AR122000</v>
          </cell>
        </row>
        <row r="1413">
          <cell r="AN1413" t="str">
            <v>QR122000</v>
          </cell>
        </row>
        <row r="1414">
          <cell r="AN1414" t="str">
            <v>AR122000</v>
          </cell>
        </row>
        <row r="1415">
          <cell r="AN1415" t="str">
            <v>QR122000</v>
          </cell>
        </row>
        <row r="1416">
          <cell r="AN1416" t="str">
            <v>AR122000</v>
          </cell>
        </row>
        <row r="1417">
          <cell r="AN1417" t="str">
            <v>QR122000</v>
          </cell>
        </row>
        <row r="1418">
          <cell r="AN1418" t="str">
            <v>SR122000</v>
          </cell>
        </row>
        <row r="1419">
          <cell r="AN1419" t="str">
            <v>QR122000</v>
          </cell>
        </row>
        <row r="1420">
          <cell r="AN1420" t="str">
            <v>QR122000</v>
          </cell>
        </row>
        <row r="1421">
          <cell r="AN1421" t="str">
            <v>AR122000</v>
          </cell>
        </row>
        <row r="1422">
          <cell r="AN1422" t="str">
            <v>QR122000</v>
          </cell>
        </row>
        <row r="1423">
          <cell r="AN1423" t="str">
            <v>AR122000</v>
          </cell>
        </row>
        <row r="1424">
          <cell r="AN1424" t="str">
            <v>AR122000</v>
          </cell>
        </row>
        <row r="1425">
          <cell r="AN1425" t="str">
            <v>QR122000</v>
          </cell>
        </row>
        <row r="1426">
          <cell r="AN1426" t="str">
            <v>AR122000</v>
          </cell>
        </row>
        <row r="1427">
          <cell r="AN1427" t="str">
            <v>QR122000</v>
          </cell>
        </row>
        <row r="1428">
          <cell r="AN1428" t="str">
            <v>AR122000</v>
          </cell>
        </row>
        <row r="1429">
          <cell r="AN1429" t="str">
            <v>QR032001</v>
          </cell>
        </row>
        <row r="1430">
          <cell r="AN1430" t="str">
            <v>QR032001</v>
          </cell>
        </row>
        <row r="1431">
          <cell r="AN1431" t="str">
            <v>QR032001</v>
          </cell>
        </row>
        <row r="1432">
          <cell r="AN1432" t="str">
            <v>QR122000</v>
          </cell>
        </row>
        <row r="1433">
          <cell r="AN1433" t="str">
            <v>SR122000</v>
          </cell>
        </row>
        <row r="1434">
          <cell r="AN1434" t="str">
            <v>AR122000</v>
          </cell>
        </row>
        <row r="1435">
          <cell r="AN1435" t="str">
            <v>QR122000</v>
          </cell>
        </row>
        <row r="1436">
          <cell r="AN1436" t="str">
            <v>AR022001</v>
          </cell>
        </row>
        <row r="1437">
          <cell r="AN1437" t="str">
            <v>QR122000</v>
          </cell>
        </row>
        <row r="1438">
          <cell r="AN1438" t="str">
            <v>AR122000</v>
          </cell>
        </row>
        <row r="1439">
          <cell r="AN1439" t="str">
            <v>QR122000</v>
          </cell>
        </row>
        <row r="1440">
          <cell r="AN1440" t="str">
            <v>QR122000</v>
          </cell>
        </row>
        <row r="1441">
          <cell r="AN1441" t="str">
            <v>SR122000</v>
          </cell>
        </row>
        <row r="1442">
          <cell r="AN1442" t="str">
            <v>AR122000</v>
          </cell>
        </row>
        <row r="1443">
          <cell r="AN1443" t="str">
            <v>AR122000</v>
          </cell>
        </row>
        <row r="1444">
          <cell r="AN1444" t="str">
            <v>AR122000</v>
          </cell>
        </row>
        <row r="1445">
          <cell r="AN1445" t="str">
            <v>AR122000</v>
          </cell>
        </row>
        <row r="1446">
          <cell r="AN1446" t="str">
            <v>AR122000</v>
          </cell>
        </row>
        <row r="1447">
          <cell r="AN1447" t="str">
            <v>QR122000</v>
          </cell>
        </row>
        <row r="1448">
          <cell r="AN1448" t="str">
            <v>AR122000</v>
          </cell>
        </row>
        <row r="1449">
          <cell r="AN1449" t="str">
            <v>QR122000</v>
          </cell>
        </row>
        <row r="1450">
          <cell r="AN1450" t="str">
            <v>AR122000</v>
          </cell>
        </row>
        <row r="1451">
          <cell r="AN1451" t="str">
            <v>AR122000</v>
          </cell>
        </row>
        <row r="1452">
          <cell r="AN1452" t="str">
            <v>QR122000</v>
          </cell>
        </row>
        <row r="1453">
          <cell r="AN1453" t="str">
            <v>AR122000</v>
          </cell>
        </row>
        <row r="1454">
          <cell r="AN1454" t="str">
            <v>AR122000</v>
          </cell>
        </row>
        <row r="1455">
          <cell r="AN1455" t="str">
            <v>AR012001</v>
          </cell>
        </row>
        <row r="1456">
          <cell r="AN1456" t="str">
            <v>AR122000</v>
          </cell>
        </row>
        <row r="1457">
          <cell r="AN1457" t="str">
            <v>AR022001</v>
          </cell>
        </row>
        <row r="1458">
          <cell r="AN1458" t="str">
            <v>AR122000</v>
          </cell>
        </row>
        <row r="1459">
          <cell r="AN1459" t="str">
            <v>AR122000</v>
          </cell>
        </row>
        <row r="1460">
          <cell r="AN1460" t="str">
            <v>MS072001</v>
          </cell>
        </row>
        <row r="1461">
          <cell r="AN1461" t="str">
            <v>MS042001</v>
          </cell>
        </row>
        <row r="1462">
          <cell r="AN1462" t="str">
            <v>MS032001</v>
          </cell>
        </row>
        <row r="1463">
          <cell r="AN1463" t="str">
            <v>MS022001</v>
          </cell>
        </row>
        <row r="1464">
          <cell r="AN1464" t="str">
            <v>MS042001</v>
          </cell>
        </row>
        <row r="1465">
          <cell r="AN1465" t="str">
            <v>MS022001</v>
          </cell>
        </row>
        <row r="1466">
          <cell r="AN1466" t="str">
            <v>MS022001</v>
          </cell>
        </row>
        <row r="1467">
          <cell r="AN1467" t="str">
            <v>MS022001</v>
          </cell>
        </row>
        <row r="1468">
          <cell r="AN1468" t="str">
            <v>MS022001</v>
          </cell>
        </row>
        <row r="1469">
          <cell r="AN1469" t="str">
            <v>MS022001</v>
          </cell>
        </row>
        <row r="1470">
          <cell r="AN1470" t="str">
            <v>QR122000</v>
          </cell>
        </row>
        <row r="1471">
          <cell r="AN1471" t="str">
            <v>QR122000</v>
          </cell>
        </row>
        <row r="1472">
          <cell r="AN1472" t="str">
            <v>QR122000</v>
          </cell>
        </row>
        <row r="1473">
          <cell r="AN1473" t="str">
            <v>AR122000</v>
          </cell>
        </row>
        <row r="1474">
          <cell r="AN1474" t="str">
            <v>MS022001</v>
          </cell>
        </row>
        <row r="1475">
          <cell r="AN1475" t="str">
            <v>MS022001</v>
          </cell>
        </row>
        <row r="1476">
          <cell r="AN1476" t="str">
            <v>MS022001</v>
          </cell>
        </row>
        <row r="1477">
          <cell r="AN1477" t="str">
            <v>MS032001</v>
          </cell>
        </row>
        <row r="1478">
          <cell r="AN1478" t="str">
            <v>MS022001</v>
          </cell>
        </row>
        <row r="1479">
          <cell r="AN1479" t="str">
            <v>MS022001</v>
          </cell>
        </row>
        <row r="1480">
          <cell r="AN1480" t="str">
            <v>MS022001</v>
          </cell>
        </row>
        <row r="1481">
          <cell r="AN1481" t="str">
            <v>MS042001</v>
          </cell>
        </row>
        <row r="1482">
          <cell r="AN1482" t="str">
            <v>MS032001</v>
          </cell>
        </row>
        <row r="1483">
          <cell r="AN1483" t="str">
            <v>MS032001</v>
          </cell>
        </row>
        <row r="1484">
          <cell r="AN1484" t="str">
            <v>MS032001</v>
          </cell>
        </row>
        <row r="1485">
          <cell r="AN1485" t="str">
            <v>MS022001</v>
          </cell>
        </row>
        <row r="1486">
          <cell r="AN1486" t="str">
            <v>MS022001</v>
          </cell>
        </row>
        <row r="1487">
          <cell r="AN1487" t="str">
            <v>MS022001</v>
          </cell>
        </row>
        <row r="1488">
          <cell r="AN1488" t="str">
            <v>MS032001</v>
          </cell>
        </row>
        <row r="1489">
          <cell r="AN1489" t="str">
            <v>MS022001</v>
          </cell>
        </row>
        <row r="1490">
          <cell r="AN1490" t="str">
            <v>MS032001</v>
          </cell>
        </row>
        <row r="1491">
          <cell r="AN1491" t="str">
            <v>MS022001</v>
          </cell>
        </row>
        <row r="1492">
          <cell r="AN1492" t="str">
            <v>MS022001</v>
          </cell>
        </row>
        <row r="1493">
          <cell r="AN1493" t="str">
            <v>MS022001</v>
          </cell>
        </row>
        <row r="1494">
          <cell r="AN1494" t="str">
            <v>MS022001</v>
          </cell>
        </row>
        <row r="1495">
          <cell r="AN1495" t="str">
            <v>MS022001</v>
          </cell>
        </row>
        <row r="1496">
          <cell r="AN1496" t="str">
            <v>MS022001</v>
          </cell>
        </row>
        <row r="1497">
          <cell r="AN1497" t="str">
            <v>MS032001</v>
          </cell>
        </row>
        <row r="1498">
          <cell r="AN1498" t="str">
            <v>MS032001</v>
          </cell>
        </row>
        <row r="1499">
          <cell r="AN1499" t="str">
            <v>MS022002</v>
          </cell>
        </row>
        <row r="1500">
          <cell r="AN1500" t="str">
            <v>QR122000</v>
          </cell>
        </row>
        <row r="1501">
          <cell r="AN1501" t="str">
            <v>QR122000</v>
          </cell>
        </row>
        <row r="1502">
          <cell r="AN1502" t="str">
            <v>QR122000</v>
          </cell>
        </row>
        <row r="1503">
          <cell r="AN1503" t="str">
            <v>AR122000</v>
          </cell>
        </row>
        <row r="1504">
          <cell r="AN1504" t="str">
            <v>AR122000</v>
          </cell>
        </row>
        <row r="1505">
          <cell r="AN1505" t="str">
            <v>AR122000</v>
          </cell>
        </row>
        <row r="1506">
          <cell r="AN1506" t="str">
            <v>MS042001</v>
          </cell>
        </row>
        <row r="1507">
          <cell r="AN1507" t="str">
            <v>MS042001</v>
          </cell>
        </row>
        <row r="1508">
          <cell r="AN1508" t="str">
            <v>MS042001</v>
          </cell>
        </row>
        <row r="1509">
          <cell r="AN1509" t="str">
            <v>MS032001</v>
          </cell>
        </row>
        <row r="1510">
          <cell r="AN1510" t="str">
            <v>MS032001</v>
          </cell>
        </row>
        <row r="1511">
          <cell r="AN1511" t="str">
            <v>QR122000</v>
          </cell>
        </row>
        <row r="1512">
          <cell r="AN1512" t="str">
            <v>AR122000</v>
          </cell>
        </row>
        <row r="1513">
          <cell r="AN1513" t="str">
            <v>AR122000</v>
          </cell>
        </row>
        <row r="1514">
          <cell r="AN1514" t="str">
            <v>AR122000</v>
          </cell>
        </row>
        <row r="1515">
          <cell r="AN1515" t="str">
            <v>AR122000</v>
          </cell>
        </row>
        <row r="1516">
          <cell r="AN1516" t="str">
            <v>AR122000</v>
          </cell>
        </row>
        <row r="1517">
          <cell r="AN1517" t="str">
            <v>AR122000</v>
          </cell>
        </row>
        <row r="1518">
          <cell r="AN1518" t="str">
            <v>QR122000</v>
          </cell>
        </row>
        <row r="1519">
          <cell r="AN1519" t="str">
            <v>QR122000</v>
          </cell>
        </row>
        <row r="1520">
          <cell r="AN1520" t="str">
            <v>QR122000</v>
          </cell>
        </row>
        <row r="1521">
          <cell r="AN1521" t="str">
            <v>AR012001</v>
          </cell>
        </row>
        <row r="1522">
          <cell r="AN1522" t="str">
            <v>AR122000</v>
          </cell>
        </row>
        <row r="1523">
          <cell r="AN1523" t="str">
            <v>AR122000</v>
          </cell>
        </row>
        <row r="1524">
          <cell r="AN1524" t="str">
            <v>MS092001</v>
          </cell>
        </row>
        <row r="1525">
          <cell r="AN1525" t="str">
            <v>MS082001</v>
          </cell>
        </row>
        <row r="1526">
          <cell r="AN1526" t="str">
            <v>MS032001</v>
          </cell>
        </row>
        <row r="1527">
          <cell r="AN1527" t="str">
            <v>MS032001</v>
          </cell>
        </row>
        <row r="1528">
          <cell r="AN1528" t="str">
            <v>MS032001</v>
          </cell>
        </row>
        <row r="1529">
          <cell r="AN1529" t="str">
            <v>MS032001</v>
          </cell>
        </row>
        <row r="1530">
          <cell r="AN1530" t="str">
            <v>MS032001</v>
          </cell>
        </row>
        <row r="1531">
          <cell r="AN1531" t="str">
            <v>MS032001</v>
          </cell>
        </row>
        <row r="1532">
          <cell r="AN1532" t="str">
            <v>MS032001</v>
          </cell>
        </row>
        <row r="1533">
          <cell r="AN1533" t="str">
            <v>MS082001</v>
          </cell>
        </row>
        <row r="1534">
          <cell r="AN1534" t="str">
            <v>MS042001</v>
          </cell>
        </row>
        <row r="1535">
          <cell r="AN1535" t="str">
            <v>MS062001</v>
          </cell>
        </row>
        <row r="1536">
          <cell r="AN1536" t="str">
            <v>MS032001</v>
          </cell>
        </row>
        <row r="1537">
          <cell r="AN1537" t="str">
            <v>MS032001</v>
          </cell>
        </row>
        <row r="1538">
          <cell r="AN1538" t="str">
            <v>QR122000</v>
          </cell>
        </row>
        <row r="1539">
          <cell r="AN1539" t="str">
            <v>QR122000</v>
          </cell>
        </row>
        <row r="1540">
          <cell r="AN1540" t="str">
            <v>QR122000</v>
          </cell>
        </row>
        <row r="1541">
          <cell r="AN1541" t="str">
            <v>QR122000</v>
          </cell>
        </row>
        <row r="1542">
          <cell r="AN1542" t="str">
            <v>QR122000</v>
          </cell>
        </row>
        <row r="1543">
          <cell r="AN1543" t="str">
            <v>QR122000</v>
          </cell>
        </row>
        <row r="1544">
          <cell r="AN1544" t="str">
            <v>QR122000</v>
          </cell>
        </row>
        <row r="1545">
          <cell r="AN1545" t="str">
            <v>QR122000</v>
          </cell>
        </row>
        <row r="1546">
          <cell r="AN1546" t="str">
            <v>QR122000</v>
          </cell>
        </row>
        <row r="1547">
          <cell r="AN1547" t="str">
            <v>QR122000</v>
          </cell>
        </row>
        <row r="1548">
          <cell r="AN1548" t="str">
            <v>QR122000</v>
          </cell>
        </row>
        <row r="1549">
          <cell r="AN1549" t="str">
            <v>QR122000</v>
          </cell>
        </row>
        <row r="1550">
          <cell r="AN1550" t="str">
            <v>QR122000</v>
          </cell>
        </row>
        <row r="1551">
          <cell r="AN1551" t="str">
            <v>QR122000</v>
          </cell>
        </row>
        <row r="1552">
          <cell r="AN1552" t="str">
            <v>MS042001</v>
          </cell>
        </row>
        <row r="1553">
          <cell r="AN1553" t="str">
            <v>MS032001</v>
          </cell>
        </row>
        <row r="1554">
          <cell r="AN1554" t="str">
            <v>MS032001</v>
          </cell>
        </row>
        <row r="1555">
          <cell r="AN1555" t="str">
            <v>MS072001</v>
          </cell>
        </row>
        <row r="1556">
          <cell r="AN1556" t="str">
            <v>MS082001</v>
          </cell>
        </row>
        <row r="1557">
          <cell r="AN1557" t="str">
            <v>SR122000</v>
          </cell>
        </row>
        <row r="1558">
          <cell r="AN1558" t="str">
            <v>SR062002</v>
          </cell>
        </row>
        <row r="1559">
          <cell r="AN1559" t="str">
            <v>AR122000</v>
          </cell>
        </row>
        <row r="1560">
          <cell r="AN1560" t="str">
            <v>QR012001</v>
          </cell>
        </row>
        <row r="1561">
          <cell r="AN1561" t="str">
            <v>QR122000</v>
          </cell>
        </row>
        <row r="1562">
          <cell r="AN1562" t="str">
            <v>QR122000</v>
          </cell>
        </row>
        <row r="1563">
          <cell r="AN1563" t="str">
            <v>QR122000</v>
          </cell>
        </row>
        <row r="1564">
          <cell r="AN1564" t="str">
            <v>QR122000</v>
          </cell>
        </row>
        <row r="1565">
          <cell r="AN1565" t="str">
            <v>QR122000</v>
          </cell>
        </row>
        <row r="1566">
          <cell r="AN1566" t="str">
            <v>QR122000</v>
          </cell>
        </row>
        <row r="1567">
          <cell r="AN1567" t="str">
            <v>QR122000</v>
          </cell>
        </row>
        <row r="1568">
          <cell r="AN1568" t="str">
            <v>QR122000</v>
          </cell>
        </row>
        <row r="1569">
          <cell r="AN1569" t="str">
            <v>MS032001</v>
          </cell>
        </row>
        <row r="1570">
          <cell r="AN1570" t="str">
            <v>MS022001</v>
          </cell>
        </row>
        <row r="1571">
          <cell r="AN1571" t="str">
            <v>AR122000</v>
          </cell>
        </row>
        <row r="1572">
          <cell r="AN1572" t="str">
            <v>QR012001</v>
          </cell>
        </row>
        <row r="1573">
          <cell r="AN1573" t="str">
            <v>AR012001</v>
          </cell>
        </row>
        <row r="1574">
          <cell r="AN1574" t="str">
            <v>QR122000</v>
          </cell>
        </row>
        <row r="1575">
          <cell r="AN1575" t="str">
            <v>MS032001</v>
          </cell>
        </row>
        <row r="1576">
          <cell r="AN1576" t="str">
            <v>MS042001</v>
          </cell>
        </row>
        <row r="1577">
          <cell r="AN1577" t="str">
            <v>MS032001</v>
          </cell>
        </row>
        <row r="1578">
          <cell r="AN1578" t="str">
            <v>MS042001</v>
          </cell>
        </row>
        <row r="1579">
          <cell r="AN1579" t="str">
            <v>MS042001</v>
          </cell>
        </row>
        <row r="1580">
          <cell r="AN1580" t="str">
            <v>MS032001</v>
          </cell>
        </row>
        <row r="1581">
          <cell r="AN1581" t="str">
            <v>MS032001</v>
          </cell>
        </row>
        <row r="1582">
          <cell r="AN1582" t="str">
            <v>MS032001</v>
          </cell>
        </row>
        <row r="1583">
          <cell r="AN1583" t="str">
            <v>QR122000</v>
          </cell>
        </row>
        <row r="1584">
          <cell r="AN1584" t="str">
            <v>QR122000</v>
          </cell>
        </row>
        <row r="1585">
          <cell r="AN1585" t="str">
            <v>AR122000</v>
          </cell>
        </row>
        <row r="1586">
          <cell r="AN1586" t="str">
            <v>AR122000</v>
          </cell>
        </row>
        <row r="1587">
          <cell r="AN1587" t="str">
            <v>AR042001</v>
          </cell>
        </row>
        <row r="1588">
          <cell r="AN1588" t="str">
            <v>AR122000</v>
          </cell>
        </row>
        <row r="1589">
          <cell r="AN1589" t="str">
            <v>AR122000</v>
          </cell>
        </row>
        <row r="1590">
          <cell r="AN1590" t="str">
            <v>SR122000</v>
          </cell>
        </row>
        <row r="1591">
          <cell r="AN1591" t="str">
            <v>QR122000</v>
          </cell>
        </row>
        <row r="1592">
          <cell r="AN1592" t="str">
            <v>SR122000</v>
          </cell>
        </row>
        <row r="1593">
          <cell r="AN1593" t="str">
            <v>SR122000</v>
          </cell>
        </row>
        <row r="1594">
          <cell r="AN1594" t="str">
            <v>QR122000</v>
          </cell>
        </row>
        <row r="1595">
          <cell r="AN1595" t="str">
            <v>AR122000</v>
          </cell>
        </row>
        <row r="1596">
          <cell r="AN1596" t="str">
            <v>SR122000</v>
          </cell>
        </row>
        <row r="1597">
          <cell r="AN1597" t="str">
            <v>QR122000</v>
          </cell>
        </row>
        <row r="1598">
          <cell r="AN1598" t="str">
            <v>SR122000</v>
          </cell>
        </row>
        <row r="1599">
          <cell r="AN1599" t="str">
            <v>AR122000</v>
          </cell>
        </row>
        <row r="1600">
          <cell r="AN1600" t="str">
            <v>QR122000</v>
          </cell>
        </row>
        <row r="1601">
          <cell r="AN1601" t="str">
            <v>QR122000</v>
          </cell>
        </row>
        <row r="1602">
          <cell r="AN1602" t="str">
            <v>AR122000</v>
          </cell>
        </row>
        <row r="1603">
          <cell r="AN1603" t="str">
            <v>AR122000</v>
          </cell>
        </row>
        <row r="1604">
          <cell r="AN1604" t="str">
            <v>AR122000</v>
          </cell>
        </row>
        <row r="1605">
          <cell r="AN1605" t="str">
            <v>QR122000</v>
          </cell>
        </row>
        <row r="1606">
          <cell r="AN1606" t="str">
            <v>AR122000</v>
          </cell>
        </row>
        <row r="1607">
          <cell r="AN1607" t="str">
            <v>AR122000</v>
          </cell>
        </row>
        <row r="1608">
          <cell r="AN1608" t="str">
            <v>AR122000</v>
          </cell>
        </row>
        <row r="1609">
          <cell r="AN1609" t="str">
            <v>AR122000</v>
          </cell>
        </row>
        <row r="1610">
          <cell r="AN1610" t="str">
            <v>AR122000</v>
          </cell>
        </row>
        <row r="1611">
          <cell r="AN1611" t="str">
            <v>AR122000</v>
          </cell>
        </row>
        <row r="1612">
          <cell r="AN1612" t="str">
            <v>QR122000</v>
          </cell>
        </row>
        <row r="1613">
          <cell r="AN1613" t="str">
            <v>SR122000</v>
          </cell>
        </row>
        <row r="1614">
          <cell r="AN1614" t="str">
            <v>QR122000</v>
          </cell>
        </row>
        <row r="1615">
          <cell r="AN1615" t="str">
            <v>AR122000</v>
          </cell>
        </row>
        <row r="1616">
          <cell r="AN1616" t="str">
            <v>QR122000</v>
          </cell>
        </row>
        <row r="1617">
          <cell r="AN1617" t="str">
            <v>SR122000</v>
          </cell>
        </row>
        <row r="1618">
          <cell r="AN1618" t="str">
            <v>AR122000</v>
          </cell>
        </row>
        <row r="1619">
          <cell r="AN1619" t="str">
            <v>QR122000</v>
          </cell>
        </row>
        <row r="1620">
          <cell r="AN1620" t="str">
            <v>QR122000</v>
          </cell>
        </row>
        <row r="1621">
          <cell r="AN1621" t="str">
            <v>AR122000</v>
          </cell>
        </row>
        <row r="1622">
          <cell r="AN1622" t="str">
            <v>AR122000</v>
          </cell>
        </row>
        <row r="1623">
          <cell r="AN1623" t="str">
            <v>QR122000</v>
          </cell>
        </row>
        <row r="1624">
          <cell r="AN1624" t="str">
            <v>AR122000</v>
          </cell>
        </row>
        <row r="1625">
          <cell r="AN1625" t="str">
            <v>AR122000</v>
          </cell>
        </row>
        <row r="1626">
          <cell r="AN1626" t="str">
            <v>AR122000</v>
          </cell>
        </row>
        <row r="1627">
          <cell r="AN1627" t="str">
            <v>AR122000</v>
          </cell>
        </row>
        <row r="1628">
          <cell r="AN1628" t="str">
            <v>AR122000</v>
          </cell>
        </row>
        <row r="1629">
          <cell r="AN1629" t="str">
            <v>QR122000</v>
          </cell>
        </row>
        <row r="1630">
          <cell r="AN1630" t="str">
            <v>AR122000</v>
          </cell>
        </row>
        <row r="1631">
          <cell r="AN1631" t="str">
            <v>AR122000</v>
          </cell>
        </row>
        <row r="1632">
          <cell r="AN1632" t="str">
            <v>SR122000</v>
          </cell>
        </row>
        <row r="1633">
          <cell r="AN1633" t="str">
            <v>QR122000</v>
          </cell>
        </row>
        <row r="1634">
          <cell r="AN1634" t="str">
            <v>QR122000</v>
          </cell>
        </row>
        <row r="1635">
          <cell r="AN1635" t="str">
            <v>QR122000</v>
          </cell>
        </row>
        <row r="1636">
          <cell r="AN1636" t="str">
            <v>AR122000</v>
          </cell>
        </row>
        <row r="1637">
          <cell r="AN1637" t="str">
            <v>QR122000</v>
          </cell>
        </row>
        <row r="1638">
          <cell r="AN1638" t="str">
            <v>AR122000</v>
          </cell>
        </row>
        <row r="1639">
          <cell r="AN1639" t="str">
            <v>AR122000</v>
          </cell>
        </row>
        <row r="1640">
          <cell r="AN1640" t="str">
            <v>QR122000</v>
          </cell>
        </row>
        <row r="1641">
          <cell r="AN1641" t="str">
            <v>QR122000</v>
          </cell>
        </row>
        <row r="1642">
          <cell r="AN1642" t="str">
            <v>QR122000</v>
          </cell>
        </row>
        <row r="1643">
          <cell r="AN1643" t="str">
            <v>QR122000</v>
          </cell>
        </row>
        <row r="1644">
          <cell r="AN1644" t="str">
            <v>QR122000</v>
          </cell>
        </row>
        <row r="1645">
          <cell r="AN1645" t="str">
            <v>QR122000</v>
          </cell>
        </row>
        <row r="1646">
          <cell r="AN1646" t="str">
            <v>MS032001</v>
          </cell>
        </row>
        <row r="1647">
          <cell r="AN1647" t="str">
            <v>QR122000</v>
          </cell>
        </row>
        <row r="1648">
          <cell r="AN1648" t="str">
            <v>QR122000</v>
          </cell>
        </row>
        <row r="1649">
          <cell r="AN1649" t="str">
            <v>AR122000</v>
          </cell>
        </row>
        <row r="1650">
          <cell r="AN1650" t="str">
            <v>MS042001</v>
          </cell>
        </row>
        <row r="1651">
          <cell r="AN1651" t="str">
            <v>QR012001</v>
          </cell>
        </row>
        <row r="1652">
          <cell r="AN1652" t="str">
            <v>QR122000</v>
          </cell>
        </row>
        <row r="1653">
          <cell r="AN1653" t="str">
            <v>QR122000</v>
          </cell>
        </row>
        <row r="1654">
          <cell r="AN1654" t="str">
            <v>AR122000</v>
          </cell>
        </row>
        <row r="1655">
          <cell r="AN1655" t="str">
            <v>AR122000</v>
          </cell>
        </row>
        <row r="1656">
          <cell r="AN1656" t="str">
            <v>QR012001</v>
          </cell>
        </row>
        <row r="1657">
          <cell r="AN1657" t="str">
            <v>QR012001</v>
          </cell>
        </row>
        <row r="1658">
          <cell r="AN1658" t="str">
            <v>QR012001</v>
          </cell>
        </row>
        <row r="1659">
          <cell r="AN1659" t="str">
            <v>QR012001</v>
          </cell>
        </row>
        <row r="1660">
          <cell r="AN1660" t="str">
            <v>QR012001</v>
          </cell>
        </row>
        <row r="1661">
          <cell r="AN1661" t="str">
            <v>QR012001</v>
          </cell>
        </row>
        <row r="1662">
          <cell r="AN1662" t="str">
            <v>QR012001</v>
          </cell>
        </row>
        <row r="1663">
          <cell r="AN1663" t="str">
            <v>QR012001</v>
          </cell>
        </row>
        <row r="1664">
          <cell r="AN1664" t="str">
            <v>SR012001</v>
          </cell>
        </row>
        <row r="1665">
          <cell r="AN1665" t="str">
            <v>SR012001</v>
          </cell>
        </row>
        <row r="1666">
          <cell r="AN1666" t="str">
            <v>QR012001</v>
          </cell>
        </row>
        <row r="1667">
          <cell r="AN1667" t="str">
            <v>SR012001</v>
          </cell>
        </row>
        <row r="1668">
          <cell r="AN1668" t="str">
            <v>SR012001</v>
          </cell>
        </row>
        <row r="1669">
          <cell r="AN1669" t="str">
            <v>QR012001</v>
          </cell>
        </row>
        <row r="1670">
          <cell r="AN1670" t="str">
            <v>QR012001</v>
          </cell>
        </row>
        <row r="1671">
          <cell r="AN1671" t="str">
            <v>AR012001</v>
          </cell>
        </row>
        <row r="1672">
          <cell r="AN1672" t="str">
            <v>QR012001</v>
          </cell>
        </row>
        <row r="1673">
          <cell r="AN1673" t="str">
            <v>MR012001</v>
          </cell>
        </row>
        <row r="1674">
          <cell r="AN1674" t="str">
            <v>QR012001</v>
          </cell>
        </row>
        <row r="1675">
          <cell r="AN1675" t="str">
            <v>QR012001</v>
          </cell>
        </row>
        <row r="1676">
          <cell r="AN1676" t="str">
            <v>AR012001</v>
          </cell>
        </row>
        <row r="1677">
          <cell r="AN1677" t="str">
            <v>QR012001</v>
          </cell>
        </row>
        <row r="1678">
          <cell r="AN1678" t="str">
            <v>SR012001</v>
          </cell>
        </row>
        <row r="1679">
          <cell r="AN1679" t="str">
            <v>AR012001</v>
          </cell>
        </row>
        <row r="1680">
          <cell r="AN1680" t="str">
            <v>AR122000</v>
          </cell>
        </row>
        <row r="1681">
          <cell r="AN1681" t="str">
            <v>QR012001</v>
          </cell>
        </row>
        <row r="1682">
          <cell r="AN1682" t="str">
            <v>AR012001</v>
          </cell>
        </row>
        <row r="1683">
          <cell r="AN1683" t="str">
            <v>QR012001</v>
          </cell>
        </row>
        <row r="1684">
          <cell r="AN1684" t="str">
            <v>AR012001</v>
          </cell>
        </row>
        <row r="1685">
          <cell r="AN1685" t="str">
            <v>QR012001</v>
          </cell>
        </row>
        <row r="1686">
          <cell r="AN1686" t="str">
            <v>SR012001</v>
          </cell>
        </row>
        <row r="1687">
          <cell r="AN1687" t="str">
            <v>AR012001</v>
          </cell>
        </row>
        <row r="1688">
          <cell r="AN1688" t="str">
            <v>AR012001</v>
          </cell>
        </row>
        <row r="1689">
          <cell r="AN1689" t="str">
            <v>AR012001</v>
          </cell>
        </row>
        <row r="1690">
          <cell r="AN1690" t="str">
            <v>AR012001</v>
          </cell>
        </row>
        <row r="1691">
          <cell r="AN1691" t="str">
            <v>AR012001</v>
          </cell>
        </row>
        <row r="1692">
          <cell r="AN1692" t="str">
            <v>AR012001</v>
          </cell>
        </row>
        <row r="1693">
          <cell r="AN1693" t="str">
            <v>QR012001</v>
          </cell>
        </row>
        <row r="1694">
          <cell r="AN1694" t="str">
            <v>QR012001</v>
          </cell>
        </row>
        <row r="1695">
          <cell r="AN1695" t="str">
            <v>QR012001</v>
          </cell>
        </row>
        <row r="1696">
          <cell r="AN1696" t="str">
            <v>QR012001</v>
          </cell>
        </row>
        <row r="1697">
          <cell r="AN1697" t="str">
            <v>QR012001</v>
          </cell>
        </row>
        <row r="1698">
          <cell r="AN1698" t="str">
            <v>QR012001</v>
          </cell>
        </row>
        <row r="1699">
          <cell r="AN1699" t="str">
            <v>SR032001</v>
          </cell>
        </row>
        <row r="1700">
          <cell r="AN1700" t="str">
            <v>SR012001</v>
          </cell>
        </row>
        <row r="1701">
          <cell r="AN1701" t="str">
            <v>QR012001</v>
          </cell>
        </row>
        <row r="1702">
          <cell r="AN1702" t="str">
            <v>QR012001</v>
          </cell>
        </row>
        <row r="1703">
          <cell r="AN1703" t="str">
            <v>QR012001</v>
          </cell>
        </row>
        <row r="1704">
          <cell r="AN1704" t="str">
            <v>QR012001</v>
          </cell>
        </row>
        <row r="1705">
          <cell r="AN1705" t="str">
            <v>QR012001</v>
          </cell>
        </row>
        <row r="1706">
          <cell r="AN1706" t="str">
            <v>QR012001</v>
          </cell>
        </row>
        <row r="1707">
          <cell r="AN1707" t="str">
            <v>QR022001</v>
          </cell>
        </row>
        <row r="1708">
          <cell r="AN1708" t="str">
            <v>QR012001</v>
          </cell>
        </row>
        <row r="1709">
          <cell r="AN1709" t="str">
            <v>QR012001</v>
          </cell>
        </row>
        <row r="1710">
          <cell r="AN1710" t="str">
            <v>QR012001</v>
          </cell>
        </row>
        <row r="1711">
          <cell r="AN1711" t="str">
            <v>AR012001</v>
          </cell>
        </row>
        <row r="1712">
          <cell r="AN1712" t="str">
            <v>AR012001</v>
          </cell>
        </row>
        <row r="1713">
          <cell r="AN1713" t="str">
            <v>AR012001</v>
          </cell>
        </row>
        <row r="1714">
          <cell r="AN1714" t="str">
            <v>AR012001</v>
          </cell>
        </row>
        <row r="1715">
          <cell r="AN1715" t="str">
            <v>AR012001</v>
          </cell>
        </row>
        <row r="1716">
          <cell r="AN1716" t="str">
            <v>QR012001</v>
          </cell>
        </row>
        <row r="1717">
          <cell r="AN1717" t="str">
            <v>QR012001</v>
          </cell>
        </row>
        <row r="1718">
          <cell r="AN1718" t="str">
            <v>QR012001</v>
          </cell>
        </row>
        <row r="1719">
          <cell r="AN1719" t="str">
            <v>QR012001</v>
          </cell>
        </row>
        <row r="1720">
          <cell r="AN1720" t="str">
            <v>QR012001</v>
          </cell>
        </row>
        <row r="1721">
          <cell r="AN1721" t="str">
            <v>QR012001</v>
          </cell>
        </row>
        <row r="1722">
          <cell r="AN1722" t="str">
            <v>QR012001</v>
          </cell>
        </row>
        <row r="1723">
          <cell r="AN1723" t="str">
            <v>AR022001</v>
          </cell>
        </row>
        <row r="1724">
          <cell r="AN1724" t="str">
            <v>QR012001</v>
          </cell>
        </row>
        <row r="1725">
          <cell r="AN1725" t="str">
            <v>AR012001</v>
          </cell>
        </row>
        <row r="1726">
          <cell r="AN1726" t="str">
            <v>QR012001</v>
          </cell>
        </row>
        <row r="1727">
          <cell r="AN1727" t="str">
            <v>MS032001</v>
          </cell>
        </row>
        <row r="1728">
          <cell r="AN1728" t="str">
            <v>MS042001</v>
          </cell>
        </row>
        <row r="1729">
          <cell r="AN1729" t="str">
            <v>MS032001</v>
          </cell>
        </row>
        <row r="1730">
          <cell r="AN1730" t="str">
            <v>SR012001</v>
          </cell>
        </row>
        <row r="1731">
          <cell r="AN1731" t="str">
            <v>QR012001</v>
          </cell>
        </row>
        <row r="1732">
          <cell r="AN1732" t="str">
            <v>QR012001</v>
          </cell>
        </row>
        <row r="1733">
          <cell r="AN1733" t="str">
            <v>QR012001</v>
          </cell>
        </row>
        <row r="1734">
          <cell r="AN1734" t="str">
            <v>QR012001</v>
          </cell>
        </row>
        <row r="1735">
          <cell r="AN1735" t="str">
            <v>QR012001</v>
          </cell>
        </row>
        <row r="1736">
          <cell r="AN1736" t="str">
            <v>QR012001</v>
          </cell>
        </row>
        <row r="1737">
          <cell r="AN1737" t="str">
            <v>QR012001</v>
          </cell>
        </row>
        <row r="1738">
          <cell r="AN1738" t="str">
            <v>QR012001</v>
          </cell>
        </row>
        <row r="1739">
          <cell r="AN1739" t="str">
            <v>QR012001</v>
          </cell>
        </row>
        <row r="1740">
          <cell r="AN1740" t="str">
            <v>AR012001</v>
          </cell>
        </row>
        <row r="1741">
          <cell r="AN1741" t="str">
            <v>MS032001</v>
          </cell>
        </row>
        <row r="1742">
          <cell r="AN1742" t="str">
            <v>MS032001</v>
          </cell>
        </row>
        <row r="1743">
          <cell r="AN1743" t="str">
            <v>MS102000</v>
          </cell>
        </row>
        <row r="1744">
          <cell r="AN1744" t="str">
            <v>MS022001</v>
          </cell>
        </row>
        <row r="1745">
          <cell r="AN1745" t="str">
            <v>MS022001</v>
          </cell>
        </row>
        <row r="1746">
          <cell r="AN1746" t="str">
            <v>MS022001</v>
          </cell>
        </row>
        <row r="1747">
          <cell r="AN1747" t="str">
            <v>MS022001</v>
          </cell>
        </row>
        <row r="1748">
          <cell r="AN1748" t="str">
            <v>MS022001</v>
          </cell>
        </row>
        <row r="1749">
          <cell r="AN1749" t="str">
            <v>MS032001</v>
          </cell>
        </row>
        <row r="1750">
          <cell r="AN1750" t="str">
            <v>MS032001</v>
          </cell>
        </row>
        <row r="1751">
          <cell r="AN1751" t="str">
            <v>MS022001</v>
          </cell>
        </row>
        <row r="1752">
          <cell r="AN1752" t="str">
            <v>MS022001</v>
          </cell>
        </row>
        <row r="1753">
          <cell r="AN1753" t="str">
            <v>MS022001</v>
          </cell>
        </row>
        <row r="1754">
          <cell r="AN1754" t="str">
            <v>MS022001</v>
          </cell>
        </row>
        <row r="1755">
          <cell r="AN1755" t="str">
            <v>MS022001</v>
          </cell>
        </row>
        <row r="1756">
          <cell r="AN1756" t="str">
            <v>MR022001</v>
          </cell>
        </row>
        <row r="1757">
          <cell r="AN1757" t="str">
            <v>MS022001</v>
          </cell>
        </row>
        <row r="1758">
          <cell r="AN1758" t="str">
            <v>MS022001</v>
          </cell>
        </row>
        <row r="1759">
          <cell r="AN1759" t="str">
            <v>QR012001</v>
          </cell>
        </row>
        <row r="1760">
          <cell r="AN1760" t="str">
            <v>QR012001</v>
          </cell>
        </row>
        <row r="1761">
          <cell r="AN1761" t="str">
            <v>AR012001</v>
          </cell>
        </row>
        <row r="1762">
          <cell r="AN1762" t="str">
            <v>AR012001</v>
          </cell>
        </row>
        <row r="1763">
          <cell r="AN1763" t="str">
            <v>QR012001</v>
          </cell>
        </row>
        <row r="1764">
          <cell r="AN1764" t="str">
            <v>MS022001</v>
          </cell>
        </row>
        <row r="1765">
          <cell r="AN1765" t="str">
            <v>MS022001</v>
          </cell>
        </row>
        <row r="1766">
          <cell r="AN1766" t="str">
            <v>AR012001</v>
          </cell>
        </row>
        <row r="1767">
          <cell r="AN1767" t="str">
            <v>AR012001</v>
          </cell>
        </row>
        <row r="1768">
          <cell r="AN1768" t="str">
            <v>MS032001</v>
          </cell>
        </row>
        <row r="1769">
          <cell r="AN1769" t="str">
            <v>MS072001</v>
          </cell>
        </row>
        <row r="1770">
          <cell r="AN1770" t="str">
            <v>MS072001</v>
          </cell>
        </row>
        <row r="1771">
          <cell r="AN1771" t="str">
            <v>MS022001</v>
          </cell>
        </row>
        <row r="1772">
          <cell r="AN1772" t="str">
            <v>MS102001</v>
          </cell>
        </row>
        <row r="1773">
          <cell r="AN1773" t="str">
            <v>QR052001</v>
          </cell>
        </row>
        <row r="1774">
          <cell r="AN1774" t="str">
            <v>MS032001</v>
          </cell>
        </row>
        <row r="1775">
          <cell r="AN1775" t="str">
            <v>MS102001</v>
          </cell>
        </row>
        <row r="1776">
          <cell r="AN1776" t="str">
            <v>MS072001</v>
          </cell>
        </row>
        <row r="1777">
          <cell r="AN1777" t="str">
            <v>MS052001</v>
          </cell>
        </row>
        <row r="1778">
          <cell r="AN1778" t="str">
            <v>MS042001</v>
          </cell>
        </row>
        <row r="1779">
          <cell r="AN1779" t="str">
            <v>AR012001</v>
          </cell>
        </row>
        <row r="1780">
          <cell r="AN1780" t="str">
            <v>MS032001</v>
          </cell>
        </row>
        <row r="1781">
          <cell r="AN1781" t="str">
            <v>QR012001</v>
          </cell>
        </row>
        <row r="1782">
          <cell r="AN1782" t="str">
            <v>MS032001</v>
          </cell>
        </row>
        <row r="1783">
          <cell r="AN1783" t="str">
            <v>MS072001</v>
          </cell>
        </row>
        <row r="1784">
          <cell r="AN1784" t="str">
            <v>MS032001</v>
          </cell>
        </row>
        <row r="1785">
          <cell r="AN1785" t="str">
            <v>MR012001</v>
          </cell>
        </row>
        <row r="1786">
          <cell r="AN1786" t="str">
            <v>AR012001</v>
          </cell>
        </row>
        <row r="1787">
          <cell r="AN1787" t="str">
            <v>MS032001</v>
          </cell>
        </row>
        <row r="1788">
          <cell r="AN1788" t="str">
            <v>MS052001</v>
          </cell>
        </row>
        <row r="1789">
          <cell r="AN1789" t="str">
            <v>AR012001</v>
          </cell>
        </row>
        <row r="1790">
          <cell r="AN1790" t="str">
            <v>QR012001</v>
          </cell>
        </row>
        <row r="1791">
          <cell r="AN1791" t="str">
            <v>QR012001</v>
          </cell>
        </row>
        <row r="1792">
          <cell r="AN1792" t="str">
            <v>QR012001</v>
          </cell>
        </row>
        <row r="1793">
          <cell r="AN1793" t="str">
            <v>QR012001</v>
          </cell>
        </row>
        <row r="1794">
          <cell r="AN1794" t="str">
            <v>QR012001</v>
          </cell>
        </row>
        <row r="1795">
          <cell r="AN1795" t="str">
            <v>AR022001</v>
          </cell>
        </row>
        <row r="1796">
          <cell r="AN1796" t="str">
            <v>QR022001</v>
          </cell>
        </row>
        <row r="1797">
          <cell r="AN1797" t="str">
            <v>QR012001</v>
          </cell>
        </row>
        <row r="1798">
          <cell r="AN1798" t="str">
            <v>QR012001</v>
          </cell>
        </row>
        <row r="1799">
          <cell r="AN1799" t="str">
            <v>AR012001</v>
          </cell>
        </row>
        <row r="1800">
          <cell r="AN1800" t="str">
            <v>AR012001</v>
          </cell>
        </row>
        <row r="1801">
          <cell r="AN1801" t="str">
            <v>QR012001</v>
          </cell>
        </row>
        <row r="1802">
          <cell r="AN1802" t="str">
            <v>AR012001</v>
          </cell>
        </row>
        <row r="1803">
          <cell r="AN1803" t="str">
            <v>AR012001</v>
          </cell>
        </row>
        <row r="1804">
          <cell r="AN1804" t="str">
            <v>AR012001</v>
          </cell>
        </row>
        <row r="1805">
          <cell r="AN1805" t="str">
            <v>QR042001</v>
          </cell>
        </row>
        <row r="1806">
          <cell r="AN1806" t="str">
            <v>QR012001</v>
          </cell>
        </row>
        <row r="1807">
          <cell r="AN1807" t="str">
            <v>QR012001</v>
          </cell>
        </row>
        <row r="1808">
          <cell r="AN1808" t="str">
            <v>MS032001</v>
          </cell>
        </row>
        <row r="1809">
          <cell r="AN1809" t="str">
            <v>MS032001</v>
          </cell>
        </row>
        <row r="1810">
          <cell r="AN1810" t="str">
            <v>MS032001</v>
          </cell>
        </row>
        <row r="1811">
          <cell r="AN1811" t="str">
            <v>MS042001</v>
          </cell>
        </row>
        <row r="1812">
          <cell r="AN1812" t="str">
            <v>MS022001</v>
          </cell>
        </row>
        <row r="1813">
          <cell r="AN1813" t="str">
            <v>MS022001</v>
          </cell>
        </row>
        <row r="1814">
          <cell r="AN1814" t="str">
            <v>MS032001</v>
          </cell>
        </row>
        <row r="1815">
          <cell r="AN1815" t="str">
            <v>MS022001</v>
          </cell>
        </row>
        <row r="1816">
          <cell r="AN1816" t="str">
            <v>MS022001</v>
          </cell>
        </row>
        <row r="1817">
          <cell r="AN1817" t="str">
            <v>MS022001</v>
          </cell>
        </row>
        <row r="1818">
          <cell r="AN1818" t="str">
            <v>MS032001</v>
          </cell>
        </row>
        <row r="1819">
          <cell r="AN1819" t="str">
            <v>MS022001</v>
          </cell>
        </row>
        <row r="1820">
          <cell r="AN1820" t="str">
            <v>MS022001</v>
          </cell>
        </row>
        <row r="1821">
          <cell r="AN1821" t="str">
            <v>MS022001</v>
          </cell>
        </row>
        <row r="1822">
          <cell r="AN1822" t="str">
            <v>MS022001</v>
          </cell>
        </row>
        <row r="1823">
          <cell r="AN1823" t="str">
            <v>MS022001</v>
          </cell>
        </row>
        <row r="1824">
          <cell r="AN1824" t="str">
            <v>MS042001</v>
          </cell>
        </row>
        <row r="1825">
          <cell r="AN1825" t="str">
            <v>MS032001</v>
          </cell>
        </row>
        <row r="1826">
          <cell r="AN1826" t="str">
            <v>MS032001</v>
          </cell>
        </row>
        <row r="1827">
          <cell r="AN1827" t="str">
            <v>QR012001</v>
          </cell>
        </row>
        <row r="1828">
          <cell r="AN1828" t="str">
            <v>QR022001</v>
          </cell>
        </row>
        <row r="1829">
          <cell r="AN1829" t="str">
            <v>QR012001</v>
          </cell>
        </row>
        <row r="1830">
          <cell r="AN1830" t="str">
            <v>QR012001</v>
          </cell>
        </row>
        <row r="1831">
          <cell r="AN1831" t="str">
            <v>MS032001</v>
          </cell>
        </row>
        <row r="1832">
          <cell r="AN1832" t="str">
            <v>MS032001</v>
          </cell>
        </row>
        <row r="1833">
          <cell r="AN1833" t="str">
            <v>MS022001</v>
          </cell>
        </row>
        <row r="1834">
          <cell r="AN1834" t="str">
            <v>MS022001</v>
          </cell>
        </row>
        <row r="1835">
          <cell r="AN1835" t="str">
            <v>MS022001</v>
          </cell>
        </row>
        <row r="1836">
          <cell r="AN1836" t="str">
            <v>MS022001</v>
          </cell>
        </row>
        <row r="1837">
          <cell r="AN1837" t="str">
            <v>MS112001</v>
          </cell>
        </row>
        <row r="1838">
          <cell r="AN1838" t="str">
            <v>MS032001</v>
          </cell>
        </row>
        <row r="1839">
          <cell r="AN1839" t="str">
            <v>MS022001</v>
          </cell>
        </row>
        <row r="1840">
          <cell r="AN1840" t="str">
            <v>MS022001</v>
          </cell>
        </row>
        <row r="1841">
          <cell r="AN1841" t="str">
            <v>MS022001</v>
          </cell>
        </row>
        <row r="1842">
          <cell r="AN1842" t="str">
            <v>MS022001</v>
          </cell>
        </row>
        <row r="1843">
          <cell r="AN1843" t="str">
            <v>MS022001</v>
          </cell>
        </row>
        <row r="1844">
          <cell r="AN1844" t="str">
            <v>MS032001</v>
          </cell>
        </row>
        <row r="1845">
          <cell r="AN1845" t="str">
            <v>AR022001</v>
          </cell>
        </row>
        <row r="1846">
          <cell r="AN1846" t="str">
            <v>MS022001</v>
          </cell>
        </row>
        <row r="1847">
          <cell r="AN1847" t="str">
            <v>MS022001</v>
          </cell>
        </row>
        <row r="1848">
          <cell r="AN1848" t="str">
            <v>MS022001</v>
          </cell>
        </row>
        <row r="1849">
          <cell r="AN1849" t="str">
            <v>MS022001</v>
          </cell>
        </row>
        <row r="1850">
          <cell r="AN1850" t="str">
            <v>MS022001</v>
          </cell>
        </row>
        <row r="1851">
          <cell r="AN1851" t="str">
            <v>MS022001</v>
          </cell>
        </row>
        <row r="1852">
          <cell r="AN1852" t="str">
            <v>MS022001</v>
          </cell>
        </row>
        <row r="1853">
          <cell r="AN1853" t="str">
            <v>MS022001</v>
          </cell>
        </row>
        <row r="1854">
          <cell r="AN1854" t="str">
            <v>MS022001</v>
          </cell>
        </row>
        <row r="1855">
          <cell r="AN1855" t="str">
            <v>MS022001</v>
          </cell>
        </row>
        <row r="1856">
          <cell r="AN1856" t="str">
            <v>MS022001</v>
          </cell>
        </row>
        <row r="1857">
          <cell r="AN1857" t="str">
            <v>MS032001</v>
          </cell>
        </row>
        <row r="1858">
          <cell r="AN1858" t="str">
            <v>MS022001</v>
          </cell>
        </row>
        <row r="1859">
          <cell r="AN1859" t="str">
            <v>MS022001</v>
          </cell>
        </row>
        <row r="1860">
          <cell r="AN1860" t="str">
            <v>MS022001</v>
          </cell>
        </row>
        <row r="1861">
          <cell r="AN1861" t="str">
            <v>MS022001</v>
          </cell>
        </row>
        <row r="1862">
          <cell r="AN1862" t="str">
            <v>MS022001</v>
          </cell>
        </row>
        <row r="1863">
          <cell r="AN1863" t="str">
            <v>MS032001</v>
          </cell>
        </row>
        <row r="1864">
          <cell r="AN1864" t="str">
            <v>MS012001</v>
          </cell>
        </row>
        <row r="1865">
          <cell r="AN1865" t="str">
            <v>MS022001</v>
          </cell>
        </row>
        <row r="1866">
          <cell r="AN1866" t="str">
            <v>QR022001</v>
          </cell>
        </row>
        <row r="1867">
          <cell r="AN1867" t="str">
            <v>MS022001</v>
          </cell>
        </row>
        <row r="1868">
          <cell r="AN1868" t="str">
            <v>MS022001</v>
          </cell>
        </row>
        <row r="1869">
          <cell r="AN1869" t="str">
            <v>MS032001</v>
          </cell>
        </row>
        <row r="1870">
          <cell r="AN1870" t="str">
            <v>MS022001</v>
          </cell>
        </row>
        <row r="1871">
          <cell r="AN1871" t="str">
            <v>QR012001</v>
          </cell>
        </row>
        <row r="1872">
          <cell r="AN1872" t="str">
            <v>AR012001</v>
          </cell>
        </row>
        <row r="1873">
          <cell r="AN1873" t="str">
            <v>AR012001</v>
          </cell>
        </row>
        <row r="1874">
          <cell r="AN1874" t="str">
            <v>QR012001</v>
          </cell>
        </row>
        <row r="1875">
          <cell r="AN1875" t="str">
            <v>SR012001</v>
          </cell>
        </row>
        <row r="1876">
          <cell r="AN1876" t="str">
            <v>QR012001</v>
          </cell>
        </row>
        <row r="1877">
          <cell r="AN1877" t="str">
            <v>AR012001</v>
          </cell>
        </row>
        <row r="1878">
          <cell r="AN1878" t="str">
            <v>QR012001</v>
          </cell>
        </row>
        <row r="1879">
          <cell r="AN1879" t="str">
            <v>QR012001</v>
          </cell>
        </row>
        <row r="1880">
          <cell r="AN1880" t="str">
            <v>AR012001</v>
          </cell>
        </row>
        <row r="1881">
          <cell r="AN1881" t="str">
            <v>SR052001</v>
          </cell>
        </row>
        <row r="1882">
          <cell r="AN1882" t="str">
            <v>SR012001</v>
          </cell>
        </row>
        <row r="1883">
          <cell r="AN1883" t="str">
            <v>QR012001</v>
          </cell>
        </row>
        <row r="1884">
          <cell r="AN1884" t="str">
            <v>MS012001</v>
          </cell>
        </row>
        <row r="1885">
          <cell r="AN1885" t="str">
            <v>MS072001</v>
          </cell>
        </row>
        <row r="1886">
          <cell r="AN1886" t="str">
            <v>MS032001</v>
          </cell>
        </row>
        <row r="1887">
          <cell r="AN1887" t="str">
            <v>MS032001</v>
          </cell>
        </row>
        <row r="1888">
          <cell r="AN1888" t="str">
            <v>QR012001</v>
          </cell>
        </row>
        <row r="1889">
          <cell r="AN1889" t="str">
            <v>QR012001</v>
          </cell>
        </row>
        <row r="1890">
          <cell r="AN1890" t="str">
            <v>MS022001</v>
          </cell>
        </row>
        <row r="1891">
          <cell r="AN1891" t="str">
            <v>MS032001</v>
          </cell>
        </row>
        <row r="1892">
          <cell r="AN1892" t="str">
            <v>AR012001</v>
          </cell>
        </row>
        <row r="1893">
          <cell r="AN1893" t="str">
            <v>QR012001</v>
          </cell>
        </row>
        <row r="1894">
          <cell r="AN1894" t="str">
            <v>AR032001</v>
          </cell>
        </row>
        <row r="1895">
          <cell r="AN1895" t="str">
            <v>AR012001</v>
          </cell>
        </row>
        <row r="1896">
          <cell r="AN1896" t="str">
            <v>SR012001</v>
          </cell>
        </row>
        <row r="1897">
          <cell r="AN1897" t="str">
            <v>AR012001</v>
          </cell>
        </row>
        <row r="1898">
          <cell r="AN1898" t="str">
            <v>AR012001</v>
          </cell>
        </row>
        <row r="1899">
          <cell r="AN1899" t="str">
            <v>MS042001</v>
          </cell>
        </row>
        <row r="1900">
          <cell r="AN1900" t="str">
            <v>MS042001</v>
          </cell>
        </row>
        <row r="1901">
          <cell r="AN1901" t="str">
            <v>MS042001</v>
          </cell>
        </row>
        <row r="1902">
          <cell r="AN1902" t="str">
            <v>QR022001</v>
          </cell>
        </row>
        <row r="1903">
          <cell r="AN1903" t="str">
            <v>AR012001</v>
          </cell>
        </row>
        <row r="1904">
          <cell r="AN1904" t="str">
            <v>AR032001</v>
          </cell>
        </row>
        <row r="1905">
          <cell r="AN1905" t="str">
            <v>AR012001</v>
          </cell>
        </row>
        <row r="1906">
          <cell r="AN1906" t="str">
            <v>AR012001</v>
          </cell>
        </row>
        <row r="1907">
          <cell r="AN1907" t="str">
            <v>AR012001</v>
          </cell>
        </row>
        <row r="1908">
          <cell r="AN1908" t="str">
            <v>AR012001</v>
          </cell>
        </row>
        <row r="1909">
          <cell r="AN1909" t="str">
            <v>AR012001</v>
          </cell>
        </row>
        <row r="1910">
          <cell r="AN1910" t="str">
            <v>AR012001</v>
          </cell>
        </row>
        <row r="1911">
          <cell r="AN1911" t="str">
            <v>AR012001</v>
          </cell>
        </row>
        <row r="1912">
          <cell r="AN1912" t="str">
            <v>QR042001</v>
          </cell>
        </row>
        <row r="1913">
          <cell r="AN1913" t="str">
            <v>AR022001</v>
          </cell>
        </row>
        <row r="1914">
          <cell r="AN1914" t="str">
            <v>AR022001</v>
          </cell>
        </row>
        <row r="1915">
          <cell r="AN1915" t="str">
            <v>MS052001</v>
          </cell>
        </row>
        <row r="1916">
          <cell r="AN1916" t="str">
            <v>QR012001</v>
          </cell>
        </row>
        <row r="1917">
          <cell r="AN1917" t="str">
            <v>MS032001</v>
          </cell>
        </row>
        <row r="1918">
          <cell r="AN1918" t="str">
            <v>MS032001</v>
          </cell>
        </row>
        <row r="1919">
          <cell r="AN1919" t="str">
            <v>MS032001</v>
          </cell>
        </row>
        <row r="1920">
          <cell r="AN1920" t="str">
            <v>MS032001</v>
          </cell>
        </row>
        <row r="1921">
          <cell r="AN1921" t="str">
            <v>MS042001</v>
          </cell>
        </row>
        <row r="1922">
          <cell r="AN1922" t="str">
            <v>MS032001</v>
          </cell>
        </row>
        <row r="1923">
          <cell r="AN1923" t="str">
            <v>MS032001</v>
          </cell>
        </row>
        <row r="1924">
          <cell r="AN1924" t="str">
            <v>MS032001</v>
          </cell>
        </row>
        <row r="1925">
          <cell r="AN1925" t="str">
            <v>MS042001</v>
          </cell>
        </row>
        <row r="1926">
          <cell r="AN1926" t="str">
            <v>MS042001</v>
          </cell>
        </row>
        <row r="1927">
          <cell r="AN1927" t="str">
            <v>MS072001</v>
          </cell>
        </row>
        <row r="1928">
          <cell r="AN1928" t="str">
            <v>MS042001</v>
          </cell>
        </row>
        <row r="1929">
          <cell r="AN1929" t="str">
            <v>MS072001</v>
          </cell>
        </row>
        <row r="1930">
          <cell r="AN1930" t="str">
            <v>MS032001</v>
          </cell>
        </row>
        <row r="1931">
          <cell r="AN1931" t="str">
            <v>MS022001</v>
          </cell>
        </row>
        <row r="1932">
          <cell r="AN1932" t="str">
            <v>MS072001</v>
          </cell>
        </row>
        <row r="1933">
          <cell r="AN1933" t="str">
            <v>MS042001</v>
          </cell>
        </row>
        <row r="1934">
          <cell r="AN1934" t="str">
            <v>MS042001</v>
          </cell>
        </row>
        <row r="1935">
          <cell r="AN1935" t="str">
            <v>MS042001</v>
          </cell>
        </row>
        <row r="1936">
          <cell r="AN1936" t="str">
            <v>MS042001</v>
          </cell>
        </row>
        <row r="1937">
          <cell r="AN1937" t="str">
            <v>MS072001</v>
          </cell>
        </row>
        <row r="1938">
          <cell r="AN1938" t="str">
            <v>MS072001</v>
          </cell>
        </row>
        <row r="1939">
          <cell r="AN1939" t="str">
            <v>MS042001</v>
          </cell>
        </row>
        <row r="1940">
          <cell r="AN1940" t="str">
            <v>MS042001</v>
          </cell>
        </row>
        <row r="1941">
          <cell r="AN1941" t="str">
            <v>MS062001</v>
          </cell>
        </row>
        <row r="1942">
          <cell r="AN1942" t="str">
            <v>MS042001</v>
          </cell>
        </row>
        <row r="1943">
          <cell r="AN1943" t="str">
            <v>MS042001</v>
          </cell>
        </row>
        <row r="1944">
          <cell r="AN1944" t="str">
            <v>MS042001</v>
          </cell>
        </row>
        <row r="1945">
          <cell r="AN1945" t="str">
            <v>MS042001</v>
          </cell>
        </row>
        <row r="1946">
          <cell r="AN1946" t="str">
            <v>MS042001</v>
          </cell>
        </row>
        <row r="1947">
          <cell r="AN1947" t="str">
            <v>MS042001</v>
          </cell>
        </row>
        <row r="1948">
          <cell r="AN1948" t="str">
            <v>MS042001</v>
          </cell>
        </row>
        <row r="1949">
          <cell r="AN1949" t="str">
            <v>MS042001</v>
          </cell>
        </row>
        <row r="1950">
          <cell r="AN1950" t="str">
            <v>MS042001</v>
          </cell>
        </row>
        <row r="1951">
          <cell r="AN1951" t="str">
            <v>MS072001</v>
          </cell>
        </row>
        <row r="1952">
          <cell r="AN1952" t="str">
            <v>MS042001</v>
          </cell>
        </row>
        <row r="1953">
          <cell r="AN1953" t="str">
            <v>MS042001</v>
          </cell>
        </row>
        <row r="1954">
          <cell r="AN1954" t="str">
            <v>MS112001</v>
          </cell>
        </row>
        <row r="1955">
          <cell r="AN1955" t="str">
            <v>MS072001</v>
          </cell>
        </row>
        <row r="1956">
          <cell r="AN1956" t="str">
            <v>MS042001</v>
          </cell>
        </row>
        <row r="1957">
          <cell r="AN1957" t="str">
            <v>AR012001</v>
          </cell>
        </row>
        <row r="1958">
          <cell r="AN1958" t="str">
            <v>AR022001</v>
          </cell>
        </row>
        <row r="1959">
          <cell r="AN1959" t="str">
            <v>AR022001</v>
          </cell>
        </row>
        <row r="1960">
          <cell r="AN1960" t="str">
            <v>QR022001</v>
          </cell>
        </row>
        <row r="1961">
          <cell r="AN1961" t="str">
            <v>QR012001</v>
          </cell>
        </row>
        <row r="1962">
          <cell r="AN1962" t="str">
            <v>QR012001</v>
          </cell>
        </row>
        <row r="1963">
          <cell r="AN1963" t="str">
            <v>QR052001</v>
          </cell>
        </row>
        <row r="1964">
          <cell r="AN1964" t="str">
            <v>QR012001</v>
          </cell>
        </row>
        <row r="1965">
          <cell r="AN1965" t="str">
            <v>QR012001</v>
          </cell>
        </row>
        <row r="1966">
          <cell r="AN1966" t="str">
            <v>SR012001</v>
          </cell>
        </row>
        <row r="1967">
          <cell r="AN1967" t="str">
            <v>AR012001</v>
          </cell>
        </row>
        <row r="1968">
          <cell r="AN1968" t="str">
            <v>QR022001</v>
          </cell>
        </row>
        <row r="1969">
          <cell r="AN1969" t="str">
            <v>AR012001</v>
          </cell>
        </row>
        <row r="1970">
          <cell r="AN1970" t="str">
            <v>AR012001</v>
          </cell>
        </row>
        <row r="1971">
          <cell r="AN1971" t="str">
            <v>QR012001</v>
          </cell>
        </row>
        <row r="1972">
          <cell r="AN1972" t="str">
            <v>AR012001</v>
          </cell>
        </row>
        <row r="1973">
          <cell r="AN1973" t="str">
            <v>AR012001</v>
          </cell>
        </row>
        <row r="1974">
          <cell r="AN1974" t="str">
            <v>AR032001</v>
          </cell>
        </row>
        <row r="1975">
          <cell r="AN1975" t="str">
            <v>AR012001</v>
          </cell>
        </row>
        <row r="1976">
          <cell r="AN1976" t="str">
            <v>AR022001</v>
          </cell>
        </row>
        <row r="1977">
          <cell r="AN1977" t="str">
            <v>MS072001</v>
          </cell>
        </row>
        <row r="1978">
          <cell r="AN1978" t="str">
            <v>MS042001</v>
          </cell>
        </row>
        <row r="1979">
          <cell r="AN1979" t="str">
            <v>MS042001</v>
          </cell>
        </row>
        <row r="1980">
          <cell r="AN1980" t="str">
            <v>SR012001</v>
          </cell>
        </row>
        <row r="1981">
          <cell r="AN1981" t="str">
            <v>QR012001</v>
          </cell>
        </row>
        <row r="1982">
          <cell r="AN1982" t="str">
            <v>MS032001</v>
          </cell>
        </row>
        <row r="1983">
          <cell r="AN1983" t="str">
            <v>MS032001</v>
          </cell>
        </row>
        <row r="1984">
          <cell r="AN1984" t="str">
            <v>MS062001</v>
          </cell>
        </row>
        <row r="1985">
          <cell r="AN1985" t="str">
            <v>AR012001</v>
          </cell>
        </row>
        <row r="1986">
          <cell r="AN1986" t="str">
            <v>AR022001</v>
          </cell>
        </row>
        <row r="1987">
          <cell r="AN1987" t="str">
            <v>AR012001</v>
          </cell>
        </row>
        <row r="1988">
          <cell r="AN1988" t="str">
            <v>QR022001</v>
          </cell>
        </row>
        <row r="1989">
          <cell r="AN1989" t="str">
            <v>QR022001</v>
          </cell>
        </row>
        <row r="1990">
          <cell r="AN1990" t="str">
            <v>QR022001</v>
          </cell>
        </row>
        <row r="1991">
          <cell r="AN1991" t="str">
            <v>QR012001</v>
          </cell>
        </row>
        <row r="1992">
          <cell r="AN1992" t="str">
            <v>QR012001</v>
          </cell>
        </row>
        <row r="1993">
          <cell r="AN1993" t="str">
            <v>QR012001</v>
          </cell>
        </row>
        <row r="1994">
          <cell r="AN1994" t="str">
            <v>QR012001</v>
          </cell>
        </row>
        <row r="1995">
          <cell r="AN1995" t="str">
            <v>QR012001</v>
          </cell>
        </row>
        <row r="1996">
          <cell r="AN1996" t="str">
            <v>QR012001</v>
          </cell>
        </row>
        <row r="1997">
          <cell r="AN1997" t="str">
            <v>QR012001</v>
          </cell>
        </row>
        <row r="1998">
          <cell r="AN1998" t="str">
            <v>AR012001</v>
          </cell>
        </row>
        <row r="1999">
          <cell r="AN1999" t="str">
            <v>SR012001</v>
          </cell>
        </row>
        <row r="2000">
          <cell r="AN2000" t="str">
            <v>QR012001</v>
          </cell>
        </row>
        <row r="2001">
          <cell r="AN2001" t="str">
            <v>SR012001</v>
          </cell>
        </row>
        <row r="2002">
          <cell r="AN2002" t="str">
            <v>QR012001</v>
          </cell>
        </row>
        <row r="2003">
          <cell r="AN2003" t="str">
            <v>QR012001</v>
          </cell>
        </row>
        <row r="2004">
          <cell r="AN2004" t="str">
            <v>QR012001</v>
          </cell>
        </row>
        <row r="2005">
          <cell r="AN2005" t="str">
            <v>QR012001</v>
          </cell>
        </row>
        <row r="2006">
          <cell r="AN2006" t="str">
            <v>MS052001</v>
          </cell>
        </row>
        <row r="2007">
          <cell r="AN2007" t="str">
            <v>MS032001</v>
          </cell>
        </row>
        <row r="2008">
          <cell r="AN2008" t="str">
            <v>MS032001</v>
          </cell>
        </row>
        <row r="2009">
          <cell r="AN2009" t="str">
            <v>MS072001</v>
          </cell>
        </row>
        <row r="2010">
          <cell r="AN2010" t="str">
            <v>MS072001</v>
          </cell>
        </row>
        <row r="2011">
          <cell r="AN2011" t="str">
            <v>MS072001</v>
          </cell>
        </row>
        <row r="2012">
          <cell r="AN2012" t="str">
            <v>MS072001</v>
          </cell>
        </row>
        <row r="2013">
          <cell r="AN2013" t="str">
            <v>MS072001</v>
          </cell>
        </row>
        <row r="2014">
          <cell r="AN2014" t="str">
            <v>MS052001</v>
          </cell>
        </row>
        <row r="2015">
          <cell r="AN2015" t="str">
            <v>QR012001</v>
          </cell>
        </row>
        <row r="2016">
          <cell r="AN2016" t="str">
            <v>QR012001</v>
          </cell>
        </row>
        <row r="2017">
          <cell r="AN2017" t="str">
            <v>QR032001</v>
          </cell>
        </row>
        <row r="2018">
          <cell r="AN2018" t="str">
            <v>AR022001</v>
          </cell>
        </row>
        <row r="2019">
          <cell r="AN2019" t="str">
            <v>SR012001</v>
          </cell>
        </row>
        <row r="2020">
          <cell r="AN2020" t="str">
            <v>AR022001</v>
          </cell>
        </row>
        <row r="2021">
          <cell r="AN2021" t="str">
            <v>QR012001</v>
          </cell>
        </row>
        <row r="2022">
          <cell r="AN2022" t="str">
            <v>AR022001</v>
          </cell>
        </row>
        <row r="2023">
          <cell r="AN2023" t="str">
            <v>SR012001</v>
          </cell>
        </row>
        <row r="2024">
          <cell r="AN2024" t="str">
            <v>SR012001</v>
          </cell>
        </row>
        <row r="2025">
          <cell r="AN2025" t="str">
            <v>SR012001</v>
          </cell>
        </row>
        <row r="2026">
          <cell r="AN2026" t="str">
            <v>AR012001</v>
          </cell>
        </row>
        <row r="2027">
          <cell r="AN2027" t="str">
            <v>QR022001</v>
          </cell>
        </row>
        <row r="2028">
          <cell r="AN2028" t="str">
            <v>AR012001</v>
          </cell>
        </row>
        <row r="2029">
          <cell r="AN2029" t="str">
            <v>AR012001</v>
          </cell>
        </row>
        <row r="2030">
          <cell r="AN2030" t="str">
            <v>QR042001</v>
          </cell>
        </row>
        <row r="2031">
          <cell r="AN2031" t="str">
            <v>QR012001</v>
          </cell>
        </row>
        <row r="2032">
          <cell r="AN2032" t="str">
            <v>QR022001</v>
          </cell>
        </row>
        <row r="2033">
          <cell r="AN2033" t="str">
            <v>QR012001</v>
          </cell>
        </row>
        <row r="2034">
          <cell r="AN2034" t="str">
            <v>QR012001</v>
          </cell>
        </row>
        <row r="2035">
          <cell r="AN2035" t="str">
            <v>QR012001</v>
          </cell>
        </row>
        <row r="2036">
          <cell r="AN2036" t="str">
            <v>QR022001</v>
          </cell>
        </row>
        <row r="2037">
          <cell r="AN2037" t="str">
            <v>AR022001</v>
          </cell>
        </row>
        <row r="2038">
          <cell r="AN2038" t="str">
            <v>MS022001</v>
          </cell>
        </row>
        <row r="2039">
          <cell r="AN2039" t="str">
            <v>AR022001</v>
          </cell>
        </row>
        <row r="2040">
          <cell r="AN2040" t="str">
            <v>MS042001</v>
          </cell>
        </row>
        <row r="2041">
          <cell r="AN2041" t="str">
            <v>MS052001</v>
          </cell>
        </row>
        <row r="2042">
          <cell r="AN2042" t="str">
            <v>MS052001</v>
          </cell>
        </row>
        <row r="2043">
          <cell r="AN2043" t="str">
            <v>MS042001</v>
          </cell>
        </row>
        <row r="2044">
          <cell r="AN2044" t="str">
            <v>MS032001</v>
          </cell>
        </row>
        <row r="2045">
          <cell r="AN2045" t="str">
            <v>MS092001</v>
          </cell>
        </row>
        <row r="2046">
          <cell r="AN2046" t="str">
            <v>MS032001</v>
          </cell>
        </row>
        <row r="2047">
          <cell r="AN2047" t="str">
            <v>MS032001</v>
          </cell>
        </row>
        <row r="2048">
          <cell r="AN2048" t="str">
            <v>MS032001</v>
          </cell>
        </row>
        <row r="2049">
          <cell r="AN2049" t="str">
            <v>MS032001</v>
          </cell>
        </row>
        <row r="2050">
          <cell r="AN2050" t="str">
            <v>MS042001</v>
          </cell>
        </row>
        <row r="2051">
          <cell r="AN2051" t="str">
            <v>MS042001</v>
          </cell>
        </row>
        <row r="2052">
          <cell r="AN2052" t="str">
            <v>MS042001</v>
          </cell>
        </row>
        <row r="2053">
          <cell r="AN2053" t="str">
            <v>MS042001</v>
          </cell>
        </row>
        <row r="2054">
          <cell r="AN2054" t="str">
            <v>QR032001</v>
          </cell>
        </row>
        <row r="2055">
          <cell r="AN2055" t="str">
            <v>AR022001</v>
          </cell>
        </row>
        <row r="2056">
          <cell r="AN2056" t="str">
            <v>SR022001</v>
          </cell>
        </row>
        <row r="2057">
          <cell r="AN2057" t="str">
            <v>QR032001</v>
          </cell>
        </row>
        <row r="2058">
          <cell r="AN2058" t="str">
            <v>AR032001</v>
          </cell>
        </row>
        <row r="2059">
          <cell r="AN2059" t="str">
            <v>AR032001</v>
          </cell>
        </row>
        <row r="2060">
          <cell r="AN2060" t="str">
            <v>AR032001</v>
          </cell>
        </row>
        <row r="2061">
          <cell r="AN2061" t="str">
            <v>QR022001</v>
          </cell>
        </row>
        <row r="2062">
          <cell r="AN2062" t="str">
            <v>QR022001</v>
          </cell>
        </row>
        <row r="2063">
          <cell r="AN2063" t="str">
            <v>QR022001</v>
          </cell>
        </row>
        <row r="2064">
          <cell r="AN2064" t="str">
            <v>AR022001</v>
          </cell>
        </row>
        <row r="2065">
          <cell r="AN2065" t="str">
            <v>SR022001</v>
          </cell>
        </row>
        <row r="2066">
          <cell r="AN2066" t="str">
            <v>AR022001</v>
          </cell>
        </row>
        <row r="2067">
          <cell r="AN2067" t="str">
            <v>AR022001</v>
          </cell>
        </row>
        <row r="2068">
          <cell r="AN2068" t="str">
            <v>QR022001</v>
          </cell>
        </row>
        <row r="2069">
          <cell r="AN2069" t="str">
            <v>AR022001</v>
          </cell>
        </row>
        <row r="2070">
          <cell r="AN2070" t="str">
            <v>QR022001</v>
          </cell>
        </row>
        <row r="2071">
          <cell r="AN2071" t="str">
            <v>QR022001</v>
          </cell>
        </row>
        <row r="2072">
          <cell r="AN2072" t="str">
            <v>AR022001</v>
          </cell>
        </row>
        <row r="2073">
          <cell r="AN2073" t="str">
            <v>SR022001</v>
          </cell>
        </row>
        <row r="2074">
          <cell r="AN2074" t="str">
            <v>SR022001</v>
          </cell>
        </row>
        <row r="2075">
          <cell r="AN2075" t="str">
            <v>SR022001</v>
          </cell>
        </row>
        <row r="2076">
          <cell r="AN2076" t="str">
            <v>MS042001</v>
          </cell>
        </row>
        <row r="2077">
          <cell r="AN2077" t="str">
            <v>MS042001</v>
          </cell>
        </row>
        <row r="2078">
          <cell r="AN2078" t="str">
            <v>SR032001</v>
          </cell>
        </row>
        <row r="2079">
          <cell r="AN2079" t="str">
            <v>AR022001</v>
          </cell>
        </row>
        <row r="2080">
          <cell r="AN2080" t="str">
            <v>MS032001</v>
          </cell>
        </row>
        <row r="2081">
          <cell r="AN2081" t="str">
            <v>AR022001</v>
          </cell>
        </row>
        <row r="2082">
          <cell r="AN2082" t="str">
            <v>QR022001</v>
          </cell>
        </row>
        <row r="2083">
          <cell r="AN2083" t="str">
            <v>MS032001</v>
          </cell>
        </row>
        <row r="2084">
          <cell r="AN2084" t="str">
            <v>MS032001</v>
          </cell>
        </row>
        <row r="2085">
          <cell r="AN2085" t="str">
            <v>QR022001</v>
          </cell>
        </row>
        <row r="2086">
          <cell r="AN2086" t="str">
            <v>SR022001</v>
          </cell>
        </row>
        <row r="2087">
          <cell r="AN2087" t="str">
            <v>QR022001</v>
          </cell>
        </row>
        <row r="2088">
          <cell r="AN2088" t="str">
            <v>AR022001</v>
          </cell>
        </row>
        <row r="2089">
          <cell r="AN2089" t="str">
            <v>MS022001</v>
          </cell>
        </row>
        <row r="2090">
          <cell r="AN2090" t="str">
            <v>MS042001</v>
          </cell>
        </row>
        <row r="2091">
          <cell r="AN2091" t="str">
            <v>MS042001</v>
          </cell>
        </row>
        <row r="2092">
          <cell r="AN2092" t="str">
            <v>MS042001</v>
          </cell>
        </row>
        <row r="2093">
          <cell r="AN2093" t="str">
            <v>MS052001</v>
          </cell>
        </row>
        <row r="2094">
          <cell r="AN2094" t="str">
            <v>MS032001</v>
          </cell>
        </row>
        <row r="2095">
          <cell r="AN2095" t="str">
            <v>QR032001</v>
          </cell>
        </row>
        <row r="2096">
          <cell r="AN2096" t="str">
            <v>MS052001</v>
          </cell>
        </row>
        <row r="2097">
          <cell r="AN2097" t="str">
            <v>MS032001</v>
          </cell>
        </row>
        <row r="2098">
          <cell r="AN2098" t="str">
            <v>MS032001</v>
          </cell>
        </row>
        <row r="2099">
          <cell r="AN2099" t="str">
            <v>MS042001</v>
          </cell>
        </row>
        <row r="2100">
          <cell r="AN2100" t="str">
            <v>MS072001</v>
          </cell>
        </row>
        <row r="2101">
          <cell r="AN2101" t="str">
            <v>MS082001</v>
          </cell>
        </row>
        <row r="2102">
          <cell r="AN2102" t="str">
            <v>MS082001</v>
          </cell>
        </row>
        <row r="2103">
          <cell r="AN2103" t="str">
            <v>MS042001</v>
          </cell>
        </row>
        <row r="2104">
          <cell r="AN2104" t="str">
            <v>MS082001</v>
          </cell>
        </row>
        <row r="2105">
          <cell r="AN2105" t="str">
            <v>MS072001</v>
          </cell>
        </row>
        <row r="2106">
          <cell r="AN2106" t="str">
            <v>MS072001</v>
          </cell>
        </row>
        <row r="2107">
          <cell r="AN2107" t="str">
            <v>MS072001</v>
          </cell>
        </row>
        <row r="2108">
          <cell r="AN2108" t="str">
            <v>MS042001</v>
          </cell>
        </row>
        <row r="2109">
          <cell r="AN2109" t="str">
            <v>MS042001</v>
          </cell>
        </row>
        <row r="2110">
          <cell r="AN2110" t="str">
            <v>MS042001</v>
          </cell>
        </row>
        <row r="2111">
          <cell r="AN2111" t="str">
            <v>MS042001</v>
          </cell>
        </row>
        <row r="2112">
          <cell r="AN2112" t="str">
            <v>MS072001</v>
          </cell>
        </row>
        <row r="2113">
          <cell r="AN2113" t="str">
            <v>MS032001</v>
          </cell>
        </row>
        <row r="2114">
          <cell r="AN2114" t="str">
            <v>MS072001</v>
          </cell>
        </row>
        <row r="2115">
          <cell r="AN2115" t="str">
            <v>QR022001</v>
          </cell>
        </row>
        <row r="2116">
          <cell r="AN2116" t="str">
            <v>SR022001</v>
          </cell>
        </row>
        <row r="2117">
          <cell r="AN2117" t="str">
            <v>MR022001</v>
          </cell>
        </row>
        <row r="2118">
          <cell r="AN2118" t="str">
            <v>MS042001</v>
          </cell>
        </row>
        <row r="2119">
          <cell r="AN2119" t="str">
            <v>QR022001</v>
          </cell>
        </row>
        <row r="2120">
          <cell r="AN2120" t="str">
            <v>AR022001</v>
          </cell>
        </row>
        <row r="2121">
          <cell r="AN2121" t="str">
            <v>AR022001</v>
          </cell>
        </row>
        <row r="2122">
          <cell r="AN2122" t="str">
            <v>QR022001</v>
          </cell>
        </row>
        <row r="2123">
          <cell r="AN2123" t="str">
            <v>AR022001</v>
          </cell>
        </row>
        <row r="2124">
          <cell r="AN2124" t="str">
            <v>AR022001</v>
          </cell>
        </row>
        <row r="2125">
          <cell r="AN2125" t="str">
            <v>AR022001</v>
          </cell>
        </row>
        <row r="2126">
          <cell r="AN2126" t="str">
            <v>AR022001</v>
          </cell>
        </row>
        <row r="2127">
          <cell r="AN2127" t="str">
            <v>AR022001</v>
          </cell>
        </row>
        <row r="2128">
          <cell r="AN2128" t="str">
            <v>AR022001</v>
          </cell>
        </row>
        <row r="2129">
          <cell r="AN2129" t="str">
            <v>AR022001</v>
          </cell>
        </row>
        <row r="2130">
          <cell r="AN2130" t="str">
            <v>AR022001</v>
          </cell>
        </row>
        <row r="2131">
          <cell r="AN2131" t="str">
            <v>AR022001</v>
          </cell>
        </row>
        <row r="2132">
          <cell r="AN2132" t="str">
            <v>AR022001</v>
          </cell>
        </row>
        <row r="2133">
          <cell r="AN2133" t="str">
            <v>MS072001</v>
          </cell>
        </row>
        <row r="2134">
          <cell r="AN2134" t="str">
            <v>MS072001</v>
          </cell>
        </row>
        <row r="2135">
          <cell r="AN2135" t="str">
            <v>MS042001</v>
          </cell>
        </row>
        <row r="2136">
          <cell r="AN2136" t="str">
            <v>QR022001</v>
          </cell>
        </row>
        <row r="2137">
          <cell r="AN2137" t="str">
            <v>MS062001</v>
          </cell>
        </row>
        <row r="2138">
          <cell r="AN2138" t="str">
            <v>MS072001</v>
          </cell>
        </row>
        <row r="2139">
          <cell r="AN2139" t="str">
            <v>MS052001</v>
          </cell>
        </row>
        <row r="2140">
          <cell r="AN2140" t="str">
            <v>MS072001</v>
          </cell>
        </row>
        <row r="2141">
          <cell r="AN2141" t="str">
            <v>MS062001</v>
          </cell>
        </row>
        <row r="2142">
          <cell r="AN2142" t="str">
            <v>MS042001</v>
          </cell>
        </row>
        <row r="2143">
          <cell r="AN2143" t="str">
            <v>MS042001</v>
          </cell>
        </row>
        <row r="2144">
          <cell r="AN2144" t="str">
            <v>MS042001</v>
          </cell>
        </row>
        <row r="2145">
          <cell r="AN2145" t="str">
            <v>MS052001</v>
          </cell>
        </row>
        <row r="2146">
          <cell r="AN2146" t="str">
            <v>QR022001</v>
          </cell>
        </row>
        <row r="2147">
          <cell r="AN2147" t="str">
            <v>AR022001</v>
          </cell>
        </row>
        <row r="2148">
          <cell r="AN2148" t="str">
            <v>AR022001</v>
          </cell>
        </row>
        <row r="2149">
          <cell r="AN2149" t="str">
            <v>AR022001</v>
          </cell>
        </row>
        <row r="2150">
          <cell r="AN2150" t="str">
            <v>AR022001</v>
          </cell>
        </row>
        <row r="2151">
          <cell r="AN2151" t="str">
            <v>AR022001</v>
          </cell>
        </row>
        <row r="2152">
          <cell r="AN2152" t="str">
            <v>AR022001</v>
          </cell>
        </row>
        <row r="2153">
          <cell r="AN2153" t="str">
            <v>AR022001</v>
          </cell>
        </row>
        <row r="2154">
          <cell r="AN2154" t="str">
            <v>AR022001</v>
          </cell>
        </row>
        <row r="2155">
          <cell r="AN2155" t="str">
            <v>AR022001</v>
          </cell>
        </row>
        <row r="2156">
          <cell r="AN2156" t="str">
            <v>QR032001</v>
          </cell>
        </row>
        <row r="2157">
          <cell r="AN2157" t="str">
            <v>QR022001</v>
          </cell>
        </row>
        <row r="2158">
          <cell r="AN2158" t="str">
            <v>QR022001</v>
          </cell>
        </row>
        <row r="2159">
          <cell r="AN2159" t="str">
            <v>MS042001</v>
          </cell>
        </row>
        <row r="2160">
          <cell r="AN2160" t="str">
            <v>MS042001</v>
          </cell>
        </row>
        <row r="2161">
          <cell r="AN2161" t="str">
            <v>MS042001</v>
          </cell>
        </row>
        <row r="2162">
          <cell r="AN2162" t="str">
            <v>MS042001</v>
          </cell>
        </row>
        <row r="2163">
          <cell r="AN2163" t="str">
            <v>MS032001</v>
          </cell>
        </row>
        <row r="2164">
          <cell r="AN2164" t="str">
            <v>MS032001</v>
          </cell>
        </row>
        <row r="2165">
          <cell r="AN2165" t="str">
            <v>MS032001</v>
          </cell>
        </row>
        <row r="2166">
          <cell r="AN2166" t="str">
            <v>MS032001</v>
          </cell>
        </row>
        <row r="2167">
          <cell r="AN2167" t="str">
            <v>MS032001</v>
          </cell>
        </row>
        <row r="2168">
          <cell r="AN2168" t="str">
            <v>MS032001</v>
          </cell>
        </row>
        <row r="2169">
          <cell r="AN2169" t="str">
            <v>MS112001</v>
          </cell>
        </row>
        <row r="2170">
          <cell r="AN2170" t="str">
            <v>MS042001</v>
          </cell>
        </row>
        <row r="2171">
          <cell r="AN2171" t="str">
            <v>MS042001</v>
          </cell>
        </row>
        <row r="2172">
          <cell r="AN2172" t="str">
            <v>MS042001</v>
          </cell>
        </row>
        <row r="2173">
          <cell r="AN2173" t="str">
            <v>MS042001</v>
          </cell>
        </row>
        <row r="2174">
          <cell r="AN2174" t="str">
            <v>MS052001</v>
          </cell>
        </row>
        <row r="2175">
          <cell r="AN2175" t="str">
            <v>QR022001</v>
          </cell>
        </row>
        <row r="2176">
          <cell r="AN2176" t="str">
            <v>AR022001</v>
          </cell>
        </row>
        <row r="2177">
          <cell r="AN2177" t="str">
            <v>SR052001</v>
          </cell>
        </row>
        <row r="2178">
          <cell r="AN2178" t="str">
            <v>MS072001</v>
          </cell>
        </row>
        <row r="2179">
          <cell r="AN2179" t="str">
            <v>QR022001</v>
          </cell>
        </row>
        <row r="2180">
          <cell r="AN2180" t="str">
            <v>QR022001</v>
          </cell>
        </row>
        <row r="2181">
          <cell r="AN2181" t="str">
            <v>QR022001</v>
          </cell>
        </row>
        <row r="2182">
          <cell r="AN2182" t="str">
            <v>AR022001</v>
          </cell>
        </row>
        <row r="2183">
          <cell r="AN2183" t="str">
            <v>AR022001</v>
          </cell>
        </row>
        <row r="2184">
          <cell r="AN2184" t="str">
            <v>AR022001</v>
          </cell>
        </row>
        <row r="2185">
          <cell r="AN2185" t="str">
            <v>AR022001</v>
          </cell>
        </row>
        <row r="2186">
          <cell r="AN2186" t="str">
            <v>AR022001</v>
          </cell>
        </row>
        <row r="2187">
          <cell r="AN2187" t="str">
            <v>AR022001</v>
          </cell>
        </row>
        <row r="2188">
          <cell r="AN2188" t="str">
            <v>AR022001</v>
          </cell>
        </row>
        <row r="2189">
          <cell r="AN2189" t="str">
            <v>AR022001</v>
          </cell>
        </row>
        <row r="2190">
          <cell r="AN2190" t="str">
            <v>QR022001</v>
          </cell>
        </row>
        <row r="2191">
          <cell r="AN2191" t="str">
            <v>QR022001</v>
          </cell>
        </row>
        <row r="2192">
          <cell r="AN2192" t="str">
            <v>MS072001</v>
          </cell>
        </row>
        <row r="2193">
          <cell r="AN2193" t="str">
            <v>MS072001</v>
          </cell>
        </row>
        <row r="2194">
          <cell r="AN2194" t="str">
            <v>MS032001</v>
          </cell>
        </row>
        <row r="2195">
          <cell r="AN2195" t="str">
            <v>MS032001</v>
          </cell>
        </row>
        <row r="2196">
          <cell r="AN2196" t="str">
            <v>MS032001</v>
          </cell>
        </row>
        <row r="2197">
          <cell r="AN2197" t="str">
            <v>MS012001</v>
          </cell>
        </row>
        <row r="2198">
          <cell r="AN2198" t="str">
            <v>MS102000</v>
          </cell>
        </row>
        <row r="2199">
          <cell r="AN2199" t="str">
            <v>MS032001</v>
          </cell>
        </row>
        <row r="2200">
          <cell r="AN2200" t="str">
            <v>MS032001</v>
          </cell>
        </row>
        <row r="2201">
          <cell r="AN2201" t="str">
            <v>MS032001</v>
          </cell>
        </row>
        <row r="2202">
          <cell r="AN2202" t="str">
            <v>MS012001</v>
          </cell>
        </row>
        <row r="2203">
          <cell r="AN2203" t="str">
            <v>MS032001</v>
          </cell>
        </row>
        <row r="2204">
          <cell r="AN2204" t="str">
            <v>MS052001</v>
          </cell>
        </row>
        <row r="2205">
          <cell r="AN2205" t="str">
            <v>MS042001</v>
          </cell>
        </row>
        <row r="2206">
          <cell r="AN2206" t="str">
            <v>AR022001</v>
          </cell>
        </row>
        <row r="2207">
          <cell r="AN2207" t="str">
            <v>QR022001</v>
          </cell>
        </row>
        <row r="2208">
          <cell r="AN2208" t="str">
            <v>SR022001</v>
          </cell>
        </row>
        <row r="2209">
          <cell r="AN2209" t="str">
            <v>AR022001</v>
          </cell>
        </row>
        <row r="2210">
          <cell r="AN2210" t="str">
            <v>SR022001</v>
          </cell>
        </row>
        <row r="2211">
          <cell r="AN2211" t="str">
            <v>SR022001</v>
          </cell>
        </row>
        <row r="2212">
          <cell r="AN2212" t="str">
            <v>MS032001</v>
          </cell>
        </row>
        <row r="2213">
          <cell r="AN2213" t="str">
            <v>MS032001</v>
          </cell>
        </row>
        <row r="2214">
          <cell r="AN2214" t="str">
            <v>MS032001</v>
          </cell>
        </row>
        <row r="2215">
          <cell r="AN2215" t="str">
            <v>MS032001</v>
          </cell>
        </row>
        <row r="2216">
          <cell r="AN2216" t="str">
            <v>QR022001</v>
          </cell>
        </row>
        <row r="2217">
          <cell r="AN2217" t="str">
            <v>QR022001</v>
          </cell>
        </row>
        <row r="2218">
          <cell r="AN2218" t="str">
            <v>QR022001</v>
          </cell>
        </row>
        <row r="2219">
          <cell r="AN2219" t="str">
            <v>QR032001</v>
          </cell>
        </row>
        <row r="2220">
          <cell r="AN2220" t="str">
            <v>QR022001</v>
          </cell>
        </row>
        <row r="2221">
          <cell r="AN2221" t="str">
            <v>QR022001</v>
          </cell>
        </row>
        <row r="2222">
          <cell r="AN2222" t="str">
            <v>QR022001</v>
          </cell>
        </row>
        <row r="2223">
          <cell r="AN2223" t="str">
            <v>QR022001</v>
          </cell>
        </row>
        <row r="2224">
          <cell r="AN2224" t="str">
            <v>QR022001</v>
          </cell>
        </row>
        <row r="2225">
          <cell r="AN2225" t="str">
            <v>AR032001</v>
          </cell>
        </row>
        <row r="2226">
          <cell r="AN2226" t="str">
            <v>QR032001</v>
          </cell>
        </row>
        <row r="2227">
          <cell r="AN2227" t="str">
            <v>MS042001</v>
          </cell>
        </row>
        <row r="2228">
          <cell r="AN2228" t="str">
            <v>MS062001</v>
          </cell>
        </row>
        <row r="2229">
          <cell r="AN2229" t="str">
            <v>AR032001</v>
          </cell>
        </row>
        <row r="2230">
          <cell r="AN2230" t="str">
            <v>QR022001</v>
          </cell>
        </row>
        <row r="2231">
          <cell r="AN2231" t="str">
            <v>QR042001</v>
          </cell>
        </row>
        <row r="2232">
          <cell r="AN2232" t="str">
            <v>MS062001</v>
          </cell>
        </row>
        <row r="2233">
          <cell r="AN2233" t="str">
            <v>QR022001</v>
          </cell>
        </row>
        <row r="2234">
          <cell r="AN2234" t="str">
            <v>QR022001</v>
          </cell>
        </row>
        <row r="2235">
          <cell r="AN2235" t="str">
            <v>AR032001</v>
          </cell>
        </row>
        <row r="2236">
          <cell r="AN2236" t="str">
            <v>AR022001</v>
          </cell>
        </row>
        <row r="2237">
          <cell r="AN2237" t="str">
            <v>QR022001</v>
          </cell>
        </row>
        <row r="2238">
          <cell r="AN2238" t="str">
            <v>MS072001</v>
          </cell>
        </row>
        <row r="2239">
          <cell r="AN2239" t="str">
            <v>MS052001</v>
          </cell>
        </row>
        <row r="2240">
          <cell r="AN2240" t="str">
            <v>MS052001</v>
          </cell>
        </row>
        <row r="2241">
          <cell r="AN2241" t="str">
            <v>MS052001</v>
          </cell>
        </row>
        <row r="2242">
          <cell r="AN2242" t="str">
            <v>MS052001</v>
          </cell>
        </row>
        <row r="2243">
          <cell r="AN2243" t="str">
            <v>MS052001</v>
          </cell>
        </row>
        <row r="2244">
          <cell r="AN2244" t="str">
            <v>AR022001</v>
          </cell>
        </row>
        <row r="2245">
          <cell r="AN2245" t="str">
            <v>MS032001</v>
          </cell>
        </row>
        <row r="2246">
          <cell r="AN2246" t="str">
            <v>MS042001</v>
          </cell>
        </row>
        <row r="2247">
          <cell r="AN2247" t="str">
            <v>QR022001</v>
          </cell>
        </row>
        <row r="2248">
          <cell r="AN2248" t="str">
            <v>QR022001</v>
          </cell>
        </row>
        <row r="2249">
          <cell r="AN2249" t="str">
            <v>QR022001</v>
          </cell>
        </row>
        <row r="2250">
          <cell r="AN2250" t="str">
            <v>MS052001</v>
          </cell>
        </row>
        <row r="2251">
          <cell r="AN2251" t="str">
            <v>MS072001</v>
          </cell>
        </row>
        <row r="2252">
          <cell r="AN2252" t="str">
            <v>SR022001</v>
          </cell>
        </row>
        <row r="2253">
          <cell r="AN2253" t="str">
            <v>AR022001</v>
          </cell>
        </row>
        <row r="2254">
          <cell r="AN2254" t="str">
            <v>QR022001</v>
          </cell>
        </row>
        <row r="2255">
          <cell r="AN2255" t="str">
            <v>SR022001</v>
          </cell>
        </row>
        <row r="2256">
          <cell r="AN2256" t="str">
            <v>AR022001</v>
          </cell>
        </row>
        <row r="2257">
          <cell r="AN2257" t="str">
            <v>AR022001</v>
          </cell>
        </row>
        <row r="2258">
          <cell r="AN2258" t="str">
            <v>QR022001</v>
          </cell>
        </row>
        <row r="2259">
          <cell r="AN2259" t="str">
            <v>QR022001</v>
          </cell>
        </row>
        <row r="2260">
          <cell r="AN2260" t="str">
            <v>AR032001</v>
          </cell>
        </row>
        <row r="2261">
          <cell r="AN2261" t="str">
            <v>AR022001</v>
          </cell>
        </row>
        <row r="2262">
          <cell r="AN2262" t="str">
            <v>AR022001</v>
          </cell>
        </row>
        <row r="2263">
          <cell r="AN2263" t="str">
            <v>AR022001</v>
          </cell>
        </row>
        <row r="2264">
          <cell r="AN2264" t="str">
            <v>AR022001</v>
          </cell>
        </row>
        <row r="2265">
          <cell r="AN2265" t="str">
            <v>AR022001</v>
          </cell>
        </row>
        <row r="2266">
          <cell r="AN2266" t="str">
            <v>AR022001</v>
          </cell>
        </row>
        <row r="2267">
          <cell r="AN2267" t="str">
            <v>AR022001</v>
          </cell>
        </row>
        <row r="2268">
          <cell r="AN2268" t="str">
            <v>AR022001</v>
          </cell>
        </row>
        <row r="2269">
          <cell r="AN2269" t="str">
            <v>AR022001</v>
          </cell>
        </row>
        <row r="2270">
          <cell r="AN2270" t="str">
            <v>MS052001</v>
          </cell>
        </row>
        <row r="2271">
          <cell r="AN2271" t="str">
            <v>MS042001</v>
          </cell>
        </row>
        <row r="2272">
          <cell r="AN2272" t="str">
            <v>MS052001</v>
          </cell>
        </row>
        <row r="2273">
          <cell r="AN2273" t="str">
            <v>MS062001</v>
          </cell>
        </row>
        <row r="2274">
          <cell r="AN2274" t="str">
            <v>MS082001</v>
          </cell>
        </row>
        <row r="2275">
          <cell r="AN2275" t="str">
            <v>MS052001</v>
          </cell>
        </row>
        <row r="2276">
          <cell r="AN2276" t="str">
            <v>MS052001</v>
          </cell>
        </row>
        <row r="2277">
          <cell r="AN2277" t="str">
            <v>MS052001</v>
          </cell>
        </row>
        <row r="2278">
          <cell r="AN2278" t="str">
            <v>MS052001</v>
          </cell>
        </row>
        <row r="2279">
          <cell r="AN2279" t="str">
            <v>MS052001</v>
          </cell>
        </row>
        <row r="2280">
          <cell r="AN2280" t="str">
            <v>MS052001</v>
          </cell>
        </row>
        <row r="2281">
          <cell r="AN2281" t="str">
            <v>MS112001</v>
          </cell>
        </row>
        <row r="2282">
          <cell r="AN2282" t="str">
            <v>MS052001</v>
          </cell>
        </row>
        <row r="2283">
          <cell r="AN2283" t="str">
            <v>AR022001</v>
          </cell>
        </row>
        <row r="2284">
          <cell r="AN2284" t="str">
            <v>AR022001</v>
          </cell>
        </row>
        <row r="2285">
          <cell r="AN2285" t="str">
            <v>AR022001</v>
          </cell>
        </row>
        <row r="2286">
          <cell r="AN2286" t="str">
            <v>MS052001</v>
          </cell>
        </row>
        <row r="2287">
          <cell r="AN2287" t="str">
            <v>MS072001</v>
          </cell>
        </row>
        <row r="2288">
          <cell r="AN2288" t="str">
            <v>MS052001</v>
          </cell>
        </row>
        <row r="2289">
          <cell r="AN2289" t="str">
            <v>MS052001</v>
          </cell>
        </row>
        <row r="2290">
          <cell r="AN2290" t="str">
            <v>QR032001</v>
          </cell>
        </row>
        <row r="2291">
          <cell r="AN2291" t="str">
            <v>SR022001</v>
          </cell>
        </row>
        <row r="2292">
          <cell r="AN2292" t="str">
            <v>MS042001</v>
          </cell>
        </row>
        <row r="2293">
          <cell r="AN2293" t="str">
            <v>MS042001</v>
          </cell>
        </row>
        <row r="2294">
          <cell r="AN2294" t="str">
            <v>QR042001</v>
          </cell>
        </row>
        <row r="2295">
          <cell r="AN2295" t="str">
            <v>MS042001</v>
          </cell>
        </row>
        <row r="2296">
          <cell r="AN2296" t="str">
            <v>MS042001</v>
          </cell>
        </row>
        <row r="2297">
          <cell r="AN2297" t="str">
            <v>AR032001</v>
          </cell>
        </row>
        <row r="2298">
          <cell r="AN2298" t="str">
            <v>AR032001</v>
          </cell>
        </row>
        <row r="2299">
          <cell r="AN2299" t="str">
            <v>AR032001</v>
          </cell>
        </row>
        <row r="2300">
          <cell r="AN2300" t="str">
            <v>AR022001</v>
          </cell>
        </row>
        <row r="2301">
          <cell r="AN2301" t="str">
            <v>QR022001</v>
          </cell>
        </row>
        <row r="2302">
          <cell r="AN2302" t="str">
            <v>SR022001</v>
          </cell>
        </row>
        <row r="2303">
          <cell r="AN2303" t="str">
            <v>MR052001</v>
          </cell>
        </row>
        <row r="2304">
          <cell r="AN2304" t="str">
            <v>MS042001</v>
          </cell>
        </row>
        <row r="2305">
          <cell r="AN2305" t="str">
            <v>MS042001</v>
          </cell>
        </row>
        <row r="2306">
          <cell r="AN2306" t="str">
            <v>MS042001</v>
          </cell>
        </row>
        <row r="2307">
          <cell r="AN2307" t="str">
            <v>SR032001</v>
          </cell>
        </row>
        <row r="2308">
          <cell r="AN2308" t="str">
            <v>MS052001</v>
          </cell>
        </row>
        <row r="2309">
          <cell r="AN2309" t="str">
            <v>MS052001</v>
          </cell>
        </row>
        <row r="2310">
          <cell r="AN2310" t="str">
            <v>MS082001</v>
          </cell>
        </row>
        <row r="2311">
          <cell r="AN2311" t="str">
            <v>MS082001</v>
          </cell>
        </row>
        <row r="2312">
          <cell r="AN2312" t="str">
            <v>MS082001</v>
          </cell>
        </row>
        <row r="2313">
          <cell r="AN2313" t="str">
            <v>MS082001</v>
          </cell>
        </row>
        <row r="2314">
          <cell r="AN2314" t="str">
            <v>MS082001</v>
          </cell>
        </row>
        <row r="2315">
          <cell r="AN2315" t="str">
            <v>MS052001</v>
          </cell>
        </row>
        <row r="2316">
          <cell r="AN2316" t="str">
            <v>AR022001</v>
          </cell>
        </row>
        <row r="2317">
          <cell r="AN2317" t="str">
            <v>AR022001</v>
          </cell>
        </row>
        <row r="2318">
          <cell r="AN2318" t="str">
            <v>AR032001</v>
          </cell>
        </row>
        <row r="2319">
          <cell r="AN2319" t="str">
            <v>QR022001</v>
          </cell>
        </row>
        <row r="2320">
          <cell r="AN2320" t="str">
            <v>QR022001</v>
          </cell>
        </row>
        <row r="2321">
          <cell r="AN2321" t="str">
            <v>AR022001</v>
          </cell>
        </row>
        <row r="2322">
          <cell r="AN2322" t="str">
            <v>QR022001</v>
          </cell>
        </row>
        <row r="2323">
          <cell r="AN2323" t="str">
            <v>QR022001</v>
          </cell>
        </row>
        <row r="2324">
          <cell r="AN2324" t="str">
            <v>AR022001</v>
          </cell>
        </row>
        <row r="2325">
          <cell r="AN2325" t="str">
            <v>QR022001</v>
          </cell>
        </row>
        <row r="2326">
          <cell r="AN2326" t="str">
            <v>QR022001</v>
          </cell>
        </row>
        <row r="2327">
          <cell r="AN2327" t="str">
            <v>AR022001</v>
          </cell>
        </row>
        <row r="2328">
          <cell r="AN2328" t="str">
            <v>QR022001</v>
          </cell>
        </row>
        <row r="2329">
          <cell r="AN2329" t="str">
            <v>AR032001</v>
          </cell>
        </row>
        <row r="2330">
          <cell r="AN2330" t="str">
            <v>SR032001</v>
          </cell>
        </row>
        <row r="2331">
          <cell r="AN2331" t="str">
            <v>AR022001</v>
          </cell>
        </row>
        <row r="2332">
          <cell r="AN2332" t="str">
            <v>QR022001</v>
          </cell>
        </row>
        <row r="2333">
          <cell r="AN2333" t="str">
            <v>AR022001</v>
          </cell>
        </row>
        <row r="2334">
          <cell r="AN2334" t="str">
            <v>QR032001</v>
          </cell>
        </row>
        <row r="2335">
          <cell r="AN2335" t="str">
            <v>QR042001</v>
          </cell>
        </row>
        <row r="2336">
          <cell r="AN2336" t="str">
            <v>QR032001</v>
          </cell>
        </row>
        <row r="2337">
          <cell r="AN2337" t="str">
            <v>MS072001</v>
          </cell>
        </row>
        <row r="2338">
          <cell r="AN2338" t="str">
            <v>MR022001</v>
          </cell>
        </row>
        <row r="2339">
          <cell r="AN2339" t="str">
            <v>MS042001</v>
          </cell>
        </row>
        <row r="2340">
          <cell r="AN2340" t="str">
            <v>MS032001</v>
          </cell>
        </row>
        <row r="2341">
          <cell r="AN2341" t="str">
            <v>MS052001</v>
          </cell>
        </row>
        <row r="2342">
          <cell r="AN2342" t="str">
            <v>MS072001</v>
          </cell>
        </row>
        <row r="2343">
          <cell r="AN2343" t="str">
            <v>MS082001</v>
          </cell>
        </row>
        <row r="2344">
          <cell r="AN2344" t="str">
            <v>MS082001</v>
          </cell>
        </row>
        <row r="2345">
          <cell r="AN2345" t="str">
            <v>MS062001</v>
          </cell>
        </row>
        <row r="2346">
          <cell r="AN2346" t="str">
            <v>QR022001</v>
          </cell>
        </row>
        <row r="2347">
          <cell r="AN2347" t="str">
            <v>MS082001</v>
          </cell>
        </row>
        <row r="2348">
          <cell r="AN2348" t="str">
            <v>QR032001</v>
          </cell>
        </row>
        <row r="2349">
          <cell r="AN2349" t="str">
            <v>AR032001</v>
          </cell>
        </row>
        <row r="2350">
          <cell r="AN2350" t="str">
            <v>QR032001</v>
          </cell>
        </row>
        <row r="2351">
          <cell r="AN2351" t="str">
            <v>AR032001</v>
          </cell>
        </row>
        <row r="2352">
          <cell r="AN2352" t="str">
            <v>MS062001</v>
          </cell>
        </row>
        <row r="2353">
          <cell r="AN2353" t="str">
            <v>MS052001</v>
          </cell>
        </row>
        <row r="2354">
          <cell r="AN2354" t="str">
            <v>QR032001</v>
          </cell>
        </row>
        <row r="2355">
          <cell r="AN2355" t="str">
            <v>AR032001</v>
          </cell>
        </row>
        <row r="2356">
          <cell r="AN2356" t="str">
            <v>QR032001</v>
          </cell>
        </row>
        <row r="2357">
          <cell r="AN2357" t="str">
            <v>QR032001</v>
          </cell>
        </row>
        <row r="2358">
          <cell r="AN2358" t="str">
            <v>AR032001</v>
          </cell>
        </row>
        <row r="2359">
          <cell r="AN2359" t="str">
            <v>AR032001</v>
          </cell>
        </row>
        <row r="2360">
          <cell r="AN2360" t="str">
            <v>QR032001</v>
          </cell>
        </row>
        <row r="2361">
          <cell r="AN2361" t="str">
            <v>QR032001</v>
          </cell>
        </row>
        <row r="2362">
          <cell r="AN2362" t="str">
            <v>QR032001</v>
          </cell>
        </row>
        <row r="2363">
          <cell r="AN2363" t="str">
            <v>MS042001</v>
          </cell>
        </row>
        <row r="2364">
          <cell r="AN2364" t="str">
            <v>MS022001</v>
          </cell>
        </row>
        <row r="2365">
          <cell r="AN2365" t="str">
            <v>MS082001</v>
          </cell>
        </row>
        <row r="2366">
          <cell r="AN2366" t="str">
            <v>MS072001</v>
          </cell>
        </row>
        <row r="2367">
          <cell r="AN2367" t="str">
            <v>MS052001</v>
          </cell>
        </row>
        <row r="2368">
          <cell r="AN2368" t="str">
            <v>MS052001</v>
          </cell>
        </row>
        <row r="2369">
          <cell r="AN2369" t="str">
            <v>MS052001</v>
          </cell>
        </row>
        <row r="2370">
          <cell r="AN2370" t="str">
            <v>MS052001</v>
          </cell>
        </row>
        <row r="2371">
          <cell r="AN2371" t="str">
            <v>MS062001</v>
          </cell>
        </row>
        <row r="2372">
          <cell r="AN2372" t="str">
            <v>MS082001</v>
          </cell>
        </row>
        <row r="2373">
          <cell r="AN2373" t="str">
            <v>AR032001</v>
          </cell>
        </row>
        <row r="2374">
          <cell r="AN2374" t="str">
            <v>AR032001</v>
          </cell>
        </row>
        <row r="2375">
          <cell r="AN2375" t="str">
            <v>AR032001</v>
          </cell>
        </row>
        <row r="2376">
          <cell r="AN2376" t="str">
            <v>AR032001</v>
          </cell>
        </row>
        <row r="2377">
          <cell r="AN2377" t="str">
            <v>AR032001</v>
          </cell>
        </row>
        <row r="2378">
          <cell r="AN2378" t="str">
            <v>MR032001</v>
          </cell>
        </row>
        <row r="2379">
          <cell r="AN2379" t="str">
            <v>AR032001</v>
          </cell>
        </row>
        <row r="2380">
          <cell r="AN2380" t="str">
            <v>QR032001</v>
          </cell>
        </row>
        <row r="2381">
          <cell r="AN2381" t="str">
            <v>AR032001</v>
          </cell>
        </row>
        <row r="2382">
          <cell r="AN2382" t="str">
            <v>MS042001</v>
          </cell>
        </row>
        <row r="2383">
          <cell r="AN2383" t="str">
            <v>MS042001</v>
          </cell>
        </row>
        <row r="2384">
          <cell r="AN2384" t="str">
            <v>QR042001</v>
          </cell>
        </row>
        <row r="2385">
          <cell r="AN2385" t="str">
            <v>MS052001</v>
          </cell>
        </row>
        <row r="2386">
          <cell r="AN2386" t="str">
            <v>MS122000</v>
          </cell>
        </row>
        <row r="2387">
          <cell r="AN2387" t="str">
            <v>MS042001</v>
          </cell>
        </row>
        <row r="2388">
          <cell r="AN2388" t="str">
            <v>MS042001</v>
          </cell>
        </row>
        <row r="2389">
          <cell r="AN2389" t="str">
            <v>MS102000</v>
          </cell>
        </row>
        <row r="2390">
          <cell r="AN2390" t="str">
            <v>MS042001</v>
          </cell>
        </row>
        <row r="2391">
          <cell r="AN2391" t="str">
            <v>MS042001</v>
          </cell>
        </row>
        <row r="2392">
          <cell r="AN2392" t="str">
            <v>MS042001</v>
          </cell>
        </row>
        <row r="2393">
          <cell r="AN2393" t="str">
            <v>MS042001</v>
          </cell>
        </row>
        <row r="2394">
          <cell r="AN2394" t="str">
            <v>MS042001</v>
          </cell>
        </row>
        <row r="2395">
          <cell r="AN2395" t="str">
            <v>MS042001</v>
          </cell>
        </row>
        <row r="2396">
          <cell r="AN2396" t="str">
            <v>MS042001</v>
          </cell>
        </row>
        <row r="2397">
          <cell r="AN2397" t="str">
            <v>MS042001</v>
          </cell>
        </row>
        <row r="2398">
          <cell r="AN2398" t="str">
            <v>MS042001</v>
          </cell>
        </row>
        <row r="2399">
          <cell r="AN2399" t="str">
            <v>MS042001</v>
          </cell>
        </row>
        <row r="2400">
          <cell r="AN2400" t="str">
            <v>MS122000</v>
          </cell>
        </row>
        <row r="2401">
          <cell r="AN2401" t="str">
            <v>MS042001</v>
          </cell>
        </row>
        <row r="2402">
          <cell r="AN2402" t="str">
            <v>MS042001</v>
          </cell>
        </row>
        <row r="2403">
          <cell r="AN2403" t="str">
            <v>MS042001</v>
          </cell>
        </row>
        <row r="2404">
          <cell r="AN2404" t="str">
            <v>MS042001</v>
          </cell>
        </row>
        <row r="2405">
          <cell r="AN2405" t="str">
            <v>MS052001</v>
          </cell>
        </row>
        <row r="2406">
          <cell r="AN2406" t="str">
            <v>MS052001</v>
          </cell>
        </row>
        <row r="2407">
          <cell r="AN2407" t="str">
            <v>MS052001</v>
          </cell>
        </row>
        <row r="2408">
          <cell r="AN2408" t="str">
            <v>MS062001</v>
          </cell>
        </row>
        <row r="2409">
          <cell r="AN2409" t="str">
            <v>MS062001</v>
          </cell>
        </row>
        <row r="2410">
          <cell r="AN2410" t="str">
            <v>MS072001</v>
          </cell>
        </row>
        <row r="2411">
          <cell r="AN2411" t="str">
            <v>SR032001</v>
          </cell>
        </row>
        <row r="2412">
          <cell r="AN2412" t="str">
            <v>SR032001</v>
          </cell>
        </row>
        <row r="2413">
          <cell r="AN2413" t="str">
            <v>QR032001</v>
          </cell>
        </row>
        <row r="2414">
          <cell r="AN2414" t="str">
            <v>QR032001</v>
          </cell>
        </row>
        <row r="2415">
          <cell r="AN2415" t="str">
            <v>QR032001</v>
          </cell>
        </row>
        <row r="2416">
          <cell r="AN2416" t="str">
            <v>QR032001</v>
          </cell>
        </row>
        <row r="2417">
          <cell r="AN2417" t="str">
            <v>QR032001</v>
          </cell>
        </row>
        <row r="2418">
          <cell r="AN2418" t="str">
            <v>QR052001</v>
          </cell>
        </row>
        <row r="2419">
          <cell r="AN2419" t="str">
            <v>MS052001</v>
          </cell>
        </row>
        <row r="2420">
          <cell r="AN2420" t="str">
            <v>MS072001</v>
          </cell>
        </row>
        <row r="2421">
          <cell r="AN2421" t="str">
            <v>MS052001</v>
          </cell>
        </row>
        <row r="2422">
          <cell r="AN2422" t="str">
            <v>MS052001</v>
          </cell>
        </row>
        <row r="2423">
          <cell r="AN2423" t="str">
            <v>MS072001</v>
          </cell>
        </row>
        <row r="2424">
          <cell r="AN2424" t="str">
            <v>MS082001</v>
          </cell>
        </row>
        <row r="2425">
          <cell r="AN2425" t="str">
            <v>AR032001</v>
          </cell>
        </row>
        <row r="2426">
          <cell r="AN2426" t="str">
            <v>AR032001</v>
          </cell>
        </row>
        <row r="2427">
          <cell r="AN2427" t="str">
            <v>AR032001</v>
          </cell>
        </row>
        <row r="2428">
          <cell r="AN2428" t="str">
            <v>QR032001</v>
          </cell>
        </row>
        <row r="2429">
          <cell r="AN2429" t="str">
            <v>QR032001</v>
          </cell>
        </row>
        <row r="2430">
          <cell r="AN2430" t="str">
            <v>MS062001</v>
          </cell>
        </row>
        <row r="2431">
          <cell r="AN2431" t="str">
            <v>MS052001</v>
          </cell>
        </row>
        <row r="2432">
          <cell r="AN2432" t="str">
            <v>MS052001</v>
          </cell>
        </row>
        <row r="2433">
          <cell r="AN2433" t="str">
            <v>MS052001</v>
          </cell>
        </row>
        <row r="2434">
          <cell r="AN2434" t="str">
            <v>MS052001</v>
          </cell>
        </row>
        <row r="2435">
          <cell r="AN2435" t="str">
            <v>MS052001</v>
          </cell>
        </row>
        <row r="2436">
          <cell r="AN2436" t="str">
            <v>MS052001</v>
          </cell>
        </row>
        <row r="2437">
          <cell r="AN2437" t="str">
            <v>MS052001</v>
          </cell>
        </row>
        <row r="2438">
          <cell r="AN2438" t="str">
            <v>MS052001</v>
          </cell>
        </row>
        <row r="2439">
          <cell r="AN2439" t="str">
            <v>MS062001</v>
          </cell>
        </row>
        <row r="2440">
          <cell r="AN2440" t="str">
            <v>MS062001</v>
          </cell>
        </row>
        <row r="2441">
          <cell r="AN2441" t="str">
            <v>MS062001</v>
          </cell>
        </row>
        <row r="2442">
          <cell r="AN2442" t="str">
            <v>MS042001</v>
          </cell>
        </row>
        <row r="2443">
          <cell r="AN2443" t="str">
            <v>MS042001</v>
          </cell>
        </row>
        <row r="2444">
          <cell r="AN2444" t="str">
            <v>MS012001</v>
          </cell>
        </row>
        <row r="2445">
          <cell r="AN2445" t="str">
            <v>MS042001</v>
          </cell>
        </row>
        <row r="2446">
          <cell r="AN2446" t="str">
            <v>MS042001</v>
          </cell>
        </row>
        <row r="2447">
          <cell r="AN2447" t="str">
            <v>MS052001</v>
          </cell>
        </row>
        <row r="2448">
          <cell r="AN2448" t="str">
            <v>MS042001</v>
          </cell>
        </row>
        <row r="2449">
          <cell r="AN2449" t="str">
            <v>MS062001</v>
          </cell>
        </row>
        <row r="2450">
          <cell r="AN2450" t="str">
            <v>AR042001</v>
          </cell>
        </row>
        <row r="2451">
          <cell r="AN2451" t="str">
            <v>MS052001</v>
          </cell>
        </row>
        <row r="2452">
          <cell r="AN2452" t="str">
            <v>QR042001</v>
          </cell>
        </row>
        <row r="2453">
          <cell r="AN2453" t="str">
            <v>MS052001</v>
          </cell>
        </row>
        <row r="2454">
          <cell r="AN2454" t="str">
            <v>MS052001</v>
          </cell>
        </row>
        <row r="2455">
          <cell r="AN2455" t="str">
            <v>MS072001</v>
          </cell>
        </row>
        <row r="2456">
          <cell r="AN2456" t="str">
            <v>MS052001</v>
          </cell>
        </row>
        <row r="2457">
          <cell r="AN2457" t="str">
            <v>MS052001</v>
          </cell>
        </row>
        <row r="2458">
          <cell r="AN2458" t="str">
            <v>MS052001</v>
          </cell>
        </row>
        <row r="2459">
          <cell r="AN2459" t="str">
            <v>MS082001</v>
          </cell>
        </row>
        <row r="2460">
          <cell r="AN2460" t="str">
            <v>SR032001</v>
          </cell>
        </row>
        <row r="2461">
          <cell r="AN2461" t="str">
            <v>MS052001</v>
          </cell>
        </row>
        <row r="2462">
          <cell r="AN2462" t="str">
            <v>MS052001</v>
          </cell>
        </row>
        <row r="2463">
          <cell r="AN2463" t="str">
            <v>QR032001</v>
          </cell>
        </row>
        <row r="2464">
          <cell r="AN2464" t="str">
            <v>QR032001</v>
          </cell>
        </row>
        <row r="2465">
          <cell r="AN2465" t="str">
            <v>QR032001</v>
          </cell>
        </row>
        <row r="2466">
          <cell r="AN2466" t="str">
            <v>MS092001</v>
          </cell>
        </row>
        <row r="2467">
          <cell r="AN2467" t="str">
            <v>QR032001</v>
          </cell>
        </row>
        <row r="2468">
          <cell r="AN2468" t="str">
            <v>QR032001</v>
          </cell>
        </row>
        <row r="2469">
          <cell r="AN2469" t="str">
            <v>AR032001</v>
          </cell>
        </row>
        <row r="2470">
          <cell r="AN2470" t="str">
            <v>QR032001</v>
          </cell>
        </row>
        <row r="2471">
          <cell r="AN2471" t="str">
            <v>QR032001</v>
          </cell>
        </row>
        <row r="2472">
          <cell r="AN2472" t="str">
            <v>AR032001</v>
          </cell>
        </row>
        <row r="2473">
          <cell r="AN2473" t="str">
            <v>AR032001</v>
          </cell>
        </row>
        <row r="2474">
          <cell r="AN2474" t="str">
            <v>MS052001</v>
          </cell>
        </row>
        <row r="2475">
          <cell r="AN2475" t="str">
            <v>MS052001</v>
          </cell>
        </row>
        <row r="2476">
          <cell r="AN2476" t="str">
            <v>MS052001</v>
          </cell>
        </row>
        <row r="2477">
          <cell r="AN2477" t="str">
            <v>MS052001</v>
          </cell>
        </row>
        <row r="2478">
          <cell r="AN2478" t="str">
            <v>MS052001</v>
          </cell>
        </row>
        <row r="2479">
          <cell r="AN2479" t="str">
            <v>MS052001</v>
          </cell>
        </row>
        <row r="2480">
          <cell r="AN2480" t="str">
            <v>MS042001</v>
          </cell>
        </row>
        <row r="2481">
          <cell r="AN2481" t="str">
            <v>MS042001</v>
          </cell>
        </row>
        <row r="2482">
          <cell r="AN2482" t="str">
            <v>QR032001</v>
          </cell>
        </row>
        <row r="2483">
          <cell r="AN2483" t="str">
            <v>MS042001</v>
          </cell>
        </row>
        <row r="2484">
          <cell r="AN2484" t="str">
            <v>AR042001</v>
          </cell>
        </row>
        <row r="2485">
          <cell r="AN2485" t="str">
            <v>AR032001</v>
          </cell>
        </row>
        <row r="2486">
          <cell r="AN2486" t="str">
            <v>AR032001</v>
          </cell>
        </row>
        <row r="2487">
          <cell r="AN2487" t="str">
            <v>QR032001</v>
          </cell>
        </row>
        <row r="2488">
          <cell r="AN2488" t="str">
            <v>QR032001</v>
          </cell>
        </row>
        <row r="2489">
          <cell r="AN2489" t="str">
            <v>QR032001</v>
          </cell>
        </row>
        <row r="2490">
          <cell r="AN2490" t="str">
            <v>AR032001</v>
          </cell>
        </row>
        <row r="2491">
          <cell r="AN2491" t="str">
            <v>AR032001</v>
          </cell>
        </row>
        <row r="2492">
          <cell r="AN2492" t="str">
            <v>MS042001</v>
          </cell>
        </row>
        <row r="2493">
          <cell r="AN2493" t="str">
            <v>AR042001</v>
          </cell>
        </row>
        <row r="2494">
          <cell r="AN2494" t="str">
            <v>QR032001</v>
          </cell>
        </row>
        <row r="2495">
          <cell r="AN2495" t="str">
            <v>QR032001</v>
          </cell>
        </row>
        <row r="2496">
          <cell r="AN2496" t="str">
            <v>MS082001</v>
          </cell>
        </row>
        <row r="2497">
          <cell r="AN2497" t="str">
            <v>MS062001</v>
          </cell>
        </row>
        <row r="2498">
          <cell r="AN2498" t="str">
            <v>MS022002</v>
          </cell>
        </row>
        <row r="2499">
          <cell r="AN2499" t="str">
            <v>MS082001</v>
          </cell>
        </row>
        <row r="2500">
          <cell r="AN2500" t="str">
            <v>MS052001</v>
          </cell>
        </row>
        <row r="2501">
          <cell r="AN2501" t="str">
            <v>MS052001</v>
          </cell>
        </row>
        <row r="2502">
          <cell r="AN2502" t="str">
            <v>MS102001</v>
          </cell>
        </row>
        <row r="2503">
          <cell r="AN2503" t="str">
            <v>MS102001</v>
          </cell>
        </row>
        <row r="2504">
          <cell r="AN2504" t="str">
            <v>QR032001</v>
          </cell>
        </row>
        <row r="2505">
          <cell r="AN2505" t="str">
            <v>AR032001</v>
          </cell>
        </row>
        <row r="2506">
          <cell r="AN2506" t="str">
            <v>AR032001</v>
          </cell>
        </row>
        <row r="2507">
          <cell r="AN2507" t="str">
            <v>QR032001</v>
          </cell>
        </row>
        <row r="2508">
          <cell r="AN2508" t="str">
            <v>SR032001</v>
          </cell>
        </row>
        <row r="2509">
          <cell r="AN2509" t="str">
            <v>SR032001</v>
          </cell>
        </row>
        <row r="2510">
          <cell r="AN2510" t="str">
            <v>QR032001</v>
          </cell>
        </row>
        <row r="2511">
          <cell r="AN2511" t="str">
            <v>AR032001</v>
          </cell>
        </row>
        <row r="2512">
          <cell r="AN2512" t="str">
            <v>AR032001</v>
          </cell>
        </row>
        <row r="2513">
          <cell r="AN2513" t="str">
            <v>AR032001</v>
          </cell>
        </row>
        <row r="2514">
          <cell r="AN2514" t="str">
            <v>AR032001</v>
          </cell>
        </row>
        <row r="2515">
          <cell r="AN2515" t="str">
            <v>QR042001</v>
          </cell>
        </row>
        <row r="2516">
          <cell r="AN2516" t="str">
            <v>SR032001</v>
          </cell>
        </row>
        <row r="2517">
          <cell r="AN2517" t="str">
            <v>QR032001</v>
          </cell>
        </row>
        <row r="2518">
          <cell r="AN2518" t="str">
            <v>SR032001</v>
          </cell>
        </row>
        <row r="2519">
          <cell r="AN2519" t="str">
            <v>QR032001</v>
          </cell>
        </row>
        <row r="2520">
          <cell r="AN2520" t="str">
            <v>QR042001</v>
          </cell>
        </row>
        <row r="2521">
          <cell r="AN2521" t="str">
            <v>AR032001</v>
          </cell>
        </row>
        <row r="2522">
          <cell r="AN2522" t="str">
            <v>QR032001</v>
          </cell>
        </row>
        <row r="2523">
          <cell r="AN2523" t="str">
            <v>QR032001</v>
          </cell>
        </row>
        <row r="2524">
          <cell r="AN2524" t="str">
            <v>AR032001</v>
          </cell>
        </row>
        <row r="2525">
          <cell r="AN2525" t="str">
            <v>QR032001</v>
          </cell>
        </row>
        <row r="2526">
          <cell r="AN2526" t="str">
            <v>AR032001</v>
          </cell>
        </row>
        <row r="2527">
          <cell r="AN2527" t="str">
            <v>SR062001</v>
          </cell>
        </row>
        <row r="2528">
          <cell r="AN2528" t="str">
            <v>QR032001</v>
          </cell>
        </row>
        <row r="2529">
          <cell r="AN2529" t="str">
            <v>AR032001</v>
          </cell>
        </row>
        <row r="2530">
          <cell r="AN2530" t="str">
            <v>QR032001</v>
          </cell>
        </row>
        <row r="2531">
          <cell r="AN2531" t="str">
            <v>MS042001</v>
          </cell>
        </row>
        <row r="2532">
          <cell r="AN2532" t="str">
            <v>MS042001</v>
          </cell>
        </row>
        <row r="2533">
          <cell r="AN2533" t="str">
            <v>MS052001</v>
          </cell>
        </row>
        <row r="2534">
          <cell r="AN2534" t="str">
            <v>MS052001</v>
          </cell>
        </row>
        <row r="2535">
          <cell r="AN2535" t="str">
            <v>MS082001</v>
          </cell>
        </row>
        <row r="2536">
          <cell r="AN2536" t="str">
            <v>MS082001</v>
          </cell>
        </row>
        <row r="2537">
          <cell r="AN2537" t="str">
            <v>MS052001</v>
          </cell>
        </row>
        <row r="2538">
          <cell r="AN2538" t="str">
            <v>MS052001</v>
          </cell>
        </row>
        <row r="2539">
          <cell r="AN2539" t="str">
            <v>MS052001</v>
          </cell>
        </row>
        <row r="2540">
          <cell r="AN2540" t="str">
            <v>MS052001</v>
          </cell>
        </row>
        <row r="2541">
          <cell r="AN2541" t="str">
            <v>MS052001</v>
          </cell>
        </row>
        <row r="2542">
          <cell r="AN2542" t="str">
            <v>MS032001</v>
          </cell>
        </row>
        <row r="2543">
          <cell r="AN2543" t="str">
            <v>MS052001</v>
          </cell>
        </row>
        <row r="2544">
          <cell r="AN2544" t="str">
            <v>MS052001</v>
          </cell>
        </row>
        <row r="2545">
          <cell r="AN2545" t="str">
            <v>MS052001</v>
          </cell>
        </row>
        <row r="2546">
          <cell r="AN2546" t="str">
            <v>MS052001</v>
          </cell>
        </row>
        <row r="2547">
          <cell r="AN2547" t="str">
            <v>MS052001</v>
          </cell>
        </row>
        <row r="2548">
          <cell r="AN2548" t="str">
            <v>MS052001</v>
          </cell>
        </row>
        <row r="2549">
          <cell r="AN2549" t="str">
            <v>MS052001</v>
          </cell>
        </row>
        <row r="2550">
          <cell r="AN2550" t="str">
            <v>SR032001</v>
          </cell>
        </row>
        <row r="2551">
          <cell r="AN2551" t="str">
            <v>SR032001</v>
          </cell>
        </row>
        <row r="2552">
          <cell r="AN2552" t="str">
            <v>SR032001</v>
          </cell>
        </row>
        <row r="2553">
          <cell r="AN2553" t="str">
            <v>AR032001</v>
          </cell>
        </row>
        <row r="2554">
          <cell r="AN2554" t="str">
            <v>AR032001</v>
          </cell>
        </row>
        <row r="2555">
          <cell r="AN2555" t="str">
            <v>QR102002</v>
          </cell>
        </row>
        <row r="2556">
          <cell r="AN2556" t="str">
            <v>QR072002</v>
          </cell>
        </row>
        <row r="2557">
          <cell r="AN2557" t="str">
            <v>QR032001</v>
          </cell>
        </row>
        <row r="2558">
          <cell r="AN2558" t="str">
            <v>AR042001</v>
          </cell>
        </row>
        <row r="2559">
          <cell r="AN2559" t="str">
            <v>QR062001</v>
          </cell>
        </row>
        <row r="2560">
          <cell r="AN2560" t="str">
            <v>AR032001</v>
          </cell>
        </row>
        <row r="2561">
          <cell r="AN2561" t="str">
            <v>SR032001</v>
          </cell>
        </row>
        <row r="2562">
          <cell r="AN2562" t="str">
            <v>SR032001</v>
          </cell>
        </row>
        <row r="2563">
          <cell r="AN2563" t="str">
            <v>AR032001</v>
          </cell>
        </row>
        <row r="2564">
          <cell r="AN2564" t="str">
            <v>AR032001</v>
          </cell>
        </row>
        <row r="2565">
          <cell r="AN2565" t="str">
            <v>AR032001</v>
          </cell>
        </row>
        <row r="2566">
          <cell r="AN2566" t="str">
            <v>AR032001</v>
          </cell>
        </row>
        <row r="2567">
          <cell r="AN2567" t="str">
            <v>AR032001</v>
          </cell>
        </row>
        <row r="2568">
          <cell r="AN2568" t="str">
            <v>AR032001</v>
          </cell>
        </row>
        <row r="2569">
          <cell r="AN2569" t="str">
            <v>AR032001</v>
          </cell>
        </row>
        <row r="2570">
          <cell r="AN2570" t="str">
            <v>MS062001</v>
          </cell>
        </row>
        <row r="2571">
          <cell r="AN2571" t="str">
            <v>QR032001</v>
          </cell>
        </row>
        <row r="2572">
          <cell r="AN2572" t="str">
            <v>AR032001</v>
          </cell>
        </row>
        <row r="2573">
          <cell r="AN2573" t="str">
            <v>AR032001</v>
          </cell>
        </row>
        <row r="2574">
          <cell r="AN2574" t="str">
            <v>QR032001</v>
          </cell>
        </row>
        <row r="2575">
          <cell r="AN2575" t="str">
            <v>AR032001</v>
          </cell>
        </row>
        <row r="2576">
          <cell r="AN2576" t="str">
            <v>MS072001</v>
          </cell>
        </row>
        <row r="2577">
          <cell r="AN2577" t="str">
            <v>AR042001</v>
          </cell>
        </row>
        <row r="2578">
          <cell r="AN2578" t="str">
            <v>AR032001</v>
          </cell>
        </row>
        <row r="2579">
          <cell r="AN2579" t="str">
            <v>SR032001</v>
          </cell>
        </row>
        <row r="2580">
          <cell r="AN2580" t="str">
            <v>QR032001</v>
          </cell>
        </row>
        <row r="2581">
          <cell r="AN2581" t="str">
            <v>QR032001</v>
          </cell>
        </row>
        <row r="2582">
          <cell r="AN2582" t="str">
            <v>AR032001</v>
          </cell>
        </row>
        <row r="2583">
          <cell r="AN2583" t="str">
            <v>SR032001</v>
          </cell>
        </row>
        <row r="2584">
          <cell r="AN2584" t="str">
            <v>AR032001</v>
          </cell>
        </row>
        <row r="2585">
          <cell r="AN2585" t="str">
            <v>SR032001</v>
          </cell>
        </row>
        <row r="2586">
          <cell r="AN2586" t="str">
            <v>SR032001</v>
          </cell>
        </row>
        <row r="2587">
          <cell r="AN2587" t="str">
            <v>QR032001</v>
          </cell>
        </row>
        <row r="2588">
          <cell r="AN2588" t="str">
            <v>MS052001</v>
          </cell>
        </row>
        <row r="2589">
          <cell r="AN2589" t="str">
            <v>MS062001</v>
          </cell>
        </row>
        <row r="2590">
          <cell r="AN2590" t="str">
            <v>MS072001</v>
          </cell>
        </row>
        <row r="2591">
          <cell r="AN2591" t="str">
            <v>MS072001</v>
          </cell>
        </row>
        <row r="2592">
          <cell r="AN2592" t="str">
            <v>MS072001</v>
          </cell>
        </row>
        <row r="2593">
          <cell r="AN2593" t="str">
            <v>MS062001</v>
          </cell>
        </row>
        <row r="2594">
          <cell r="AN2594" t="str">
            <v>MS062001</v>
          </cell>
        </row>
        <row r="2595">
          <cell r="AN2595" t="str">
            <v>MS032001</v>
          </cell>
        </row>
        <row r="2596">
          <cell r="AN2596" t="str">
            <v>AR032001</v>
          </cell>
        </row>
        <row r="2597">
          <cell r="AN2597" t="str">
            <v>MS052001</v>
          </cell>
        </row>
        <row r="2598">
          <cell r="AN2598" t="str">
            <v>MS072001</v>
          </cell>
        </row>
        <row r="2599">
          <cell r="AN2599" t="str">
            <v>MS072001</v>
          </cell>
        </row>
        <row r="2600">
          <cell r="AN2600" t="str">
            <v>MS072001</v>
          </cell>
        </row>
        <row r="2601">
          <cell r="AN2601" t="str">
            <v>QR052001</v>
          </cell>
        </row>
        <row r="2602">
          <cell r="AN2602" t="str">
            <v>QR062001</v>
          </cell>
        </row>
        <row r="2603">
          <cell r="AN2603" t="str">
            <v>QR032001</v>
          </cell>
        </row>
        <row r="2604">
          <cell r="AN2604" t="str">
            <v>MS052001</v>
          </cell>
        </row>
        <row r="2605">
          <cell r="AN2605" t="str">
            <v>MS052001</v>
          </cell>
        </row>
        <row r="2606">
          <cell r="AN2606" t="str">
            <v>MS062001</v>
          </cell>
        </row>
        <row r="2607">
          <cell r="AN2607" t="str">
            <v>MS062001</v>
          </cell>
        </row>
        <row r="2608">
          <cell r="AN2608" t="str">
            <v>MS062001</v>
          </cell>
        </row>
        <row r="2609">
          <cell r="AN2609" t="str">
            <v>MR062001</v>
          </cell>
        </row>
        <row r="2610">
          <cell r="AN2610" t="str">
            <v>MS052001</v>
          </cell>
        </row>
        <row r="2611">
          <cell r="AN2611" t="str">
            <v>MS052001</v>
          </cell>
        </row>
        <row r="2612">
          <cell r="AN2612" t="str">
            <v>MS052001</v>
          </cell>
        </row>
        <row r="2613">
          <cell r="AN2613" t="str">
            <v>MS072001</v>
          </cell>
        </row>
        <row r="2614">
          <cell r="AN2614" t="str">
            <v>AR032001</v>
          </cell>
        </row>
        <row r="2615">
          <cell r="AN2615" t="str">
            <v>AR032001</v>
          </cell>
        </row>
        <row r="2616">
          <cell r="AN2616" t="str">
            <v>SR032001</v>
          </cell>
        </row>
        <row r="2617">
          <cell r="AN2617" t="str">
            <v>AR032001</v>
          </cell>
        </row>
        <row r="2618">
          <cell r="AN2618" t="str">
            <v>SR052001</v>
          </cell>
        </row>
        <row r="2619">
          <cell r="AN2619" t="str">
            <v>QR032001</v>
          </cell>
        </row>
        <row r="2620">
          <cell r="AN2620" t="str">
            <v>QR032001</v>
          </cell>
        </row>
        <row r="2621">
          <cell r="AN2621" t="str">
            <v>QR032001</v>
          </cell>
        </row>
        <row r="2622">
          <cell r="AN2622" t="str">
            <v>AR042001</v>
          </cell>
        </row>
        <row r="2623">
          <cell r="AN2623" t="str">
            <v>AR032001</v>
          </cell>
        </row>
        <row r="2624">
          <cell r="AN2624" t="str">
            <v>AR032001</v>
          </cell>
        </row>
        <row r="2625">
          <cell r="AN2625" t="str">
            <v>QR032001</v>
          </cell>
        </row>
        <row r="2626">
          <cell r="AN2626" t="str">
            <v>AR032001</v>
          </cell>
        </row>
        <row r="2627">
          <cell r="AN2627" t="str">
            <v>AR032001</v>
          </cell>
        </row>
        <row r="2628">
          <cell r="AN2628" t="str">
            <v>AR032001</v>
          </cell>
        </row>
        <row r="2629">
          <cell r="AN2629" t="str">
            <v>QR032001</v>
          </cell>
        </row>
        <row r="2630">
          <cell r="AN2630" t="str">
            <v>AR032001</v>
          </cell>
        </row>
        <row r="2631">
          <cell r="AN2631" t="str">
            <v>QR032001</v>
          </cell>
        </row>
        <row r="2632">
          <cell r="AN2632" t="str">
            <v>MS112002</v>
          </cell>
        </row>
        <row r="2633">
          <cell r="AN2633" t="str">
            <v>QR042001</v>
          </cell>
        </row>
        <row r="2634">
          <cell r="AN2634" t="str">
            <v>QR042001</v>
          </cell>
        </row>
        <row r="2635">
          <cell r="AN2635" t="str">
            <v>QR062001</v>
          </cell>
        </row>
        <row r="2636">
          <cell r="AN2636" t="str">
            <v>AR032001</v>
          </cell>
        </row>
        <row r="2637">
          <cell r="AN2637" t="str">
            <v>AR032001</v>
          </cell>
        </row>
        <row r="2638">
          <cell r="AN2638" t="str">
            <v>AR032001</v>
          </cell>
        </row>
        <row r="2639">
          <cell r="AN2639" t="str">
            <v>AR032001</v>
          </cell>
        </row>
        <row r="2640">
          <cell r="AN2640" t="str">
            <v>AR032001</v>
          </cell>
        </row>
        <row r="2641">
          <cell r="AN2641" t="str">
            <v>AR032001</v>
          </cell>
        </row>
        <row r="2642">
          <cell r="AN2642" t="str">
            <v>AR032001</v>
          </cell>
        </row>
        <row r="2643">
          <cell r="AN2643" t="str">
            <v>AR042001</v>
          </cell>
        </row>
        <row r="2644">
          <cell r="AN2644" t="str">
            <v>MS112001</v>
          </cell>
        </row>
        <row r="2645">
          <cell r="AN2645" t="str">
            <v>MS052001</v>
          </cell>
        </row>
        <row r="2646">
          <cell r="AN2646" t="str">
            <v>MS052001</v>
          </cell>
        </row>
        <row r="2647">
          <cell r="AN2647" t="str">
            <v>MS052001</v>
          </cell>
        </row>
        <row r="2648">
          <cell r="AN2648" t="str">
            <v>MS052001</v>
          </cell>
        </row>
        <row r="2649">
          <cell r="AN2649" t="str">
            <v>MS052001</v>
          </cell>
        </row>
        <row r="2650">
          <cell r="AN2650" t="str">
            <v>MS052001</v>
          </cell>
        </row>
        <row r="2651">
          <cell r="AN2651" t="str">
            <v>MS052001</v>
          </cell>
        </row>
        <row r="2652">
          <cell r="AN2652" t="str">
            <v>MS052001</v>
          </cell>
        </row>
        <row r="2653">
          <cell r="AN2653" t="str">
            <v>AR032001</v>
          </cell>
        </row>
        <row r="2654">
          <cell r="AN2654" t="str">
            <v>AR032001</v>
          </cell>
        </row>
        <row r="2655">
          <cell r="AN2655" t="str">
            <v>AR032001</v>
          </cell>
        </row>
        <row r="2656">
          <cell r="AN2656" t="str">
            <v>AR032001</v>
          </cell>
        </row>
        <row r="2657">
          <cell r="AN2657" t="str">
            <v>AR032001</v>
          </cell>
        </row>
        <row r="2658">
          <cell r="AN2658" t="str">
            <v>AR032001</v>
          </cell>
        </row>
        <row r="2659">
          <cell r="AN2659" t="str">
            <v>SR032001</v>
          </cell>
        </row>
        <row r="2660">
          <cell r="AN2660" t="str">
            <v>AR032001</v>
          </cell>
        </row>
        <row r="2661">
          <cell r="AN2661" t="str">
            <v>MS112001</v>
          </cell>
        </row>
        <row r="2662">
          <cell r="AN2662" t="str">
            <v>AR032001</v>
          </cell>
        </row>
        <row r="2663">
          <cell r="AN2663" t="str">
            <v>SR032001</v>
          </cell>
        </row>
        <row r="2664">
          <cell r="AN2664" t="str">
            <v>MS082001</v>
          </cell>
        </row>
        <row r="2665">
          <cell r="AN2665" t="str">
            <v>QR032001</v>
          </cell>
        </row>
        <row r="2666">
          <cell r="AN2666" t="str">
            <v>QR032001</v>
          </cell>
        </row>
        <row r="2667">
          <cell r="AN2667" t="str">
            <v>SR032001</v>
          </cell>
        </row>
        <row r="2668">
          <cell r="AN2668" t="str">
            <v>AR032001</v>
          </cell>
        </row>
        <row r="2669">
          <cell r="AN2669" t="str">
            <v>QR032001</v>
          </cell>
        </row>
        <row r="2670">
          <cell r="AN2670" t="str">
            <v>SR032001</v>
          </cell>
        </row>
        <row r="2671">
          <cell r="AN2671" t="str">
            <v>QR072001</v>
          </cell>
        </row>
        <row r="2672">
          <cell r="AN2672" t="str">
            <v>QR032001</v>
          </cell>
        </row>
        <row r="2673">
          <cell r="AN2673" t="str">
            <v>QR032001</v>
          </cell>
        </row>
        <row r="2674">
          <cell r="AN2674" t="str">
            <v>QR042001</v>
          </cell>
        </row>
        <row r="2675">
          <cell r="AN2675" t="str">
            <v>QR032001</v>
          </cell>
        </row>
        <row r="2676">
          <cell r="AN2676" t="str">
            <v>QR032001</v>
          </cell>
        </row>
        <row r="2677">
          <cell r="AN2677" t="str">
            <v>MS072001</v>
          </cell>
        </row>
        <row r="2678">
          <cell r="AN2678" t="str">
            <v>MS062001</v>
          </cell>
        </row>
        <row r="2679">
          <cell r="AN2679" t="str">
            <v>MS062001</v>
          </cell>
        </row>
        <row r="2680">
          <cell r="AN2680" t="str">
            <v>MS082001</v>
          </cell>
        </row>
        <row r="2681">
          <cell r="AN2681" t="str">
            <v>AR032001</v>
          </cell>
        </row>
        <row r="2682">
          <cell r="AN2682" t="str">
            <v>AR032001</v>
          </cell>
        </row>
        <row r="2683">
          <cell r="AN2683" t="str">
            <v>QR032001</v>
          </cell>
        </row>
        <row r="2684">
          <cell r="AN2684" t="str">
            <v>QR032001</v>
          </cell>
        </row>
        <row r="2685">
          <cell r="AN2685" t="str">
            <v>QR032001</v>
          </cell>
        </row>
        <row r="2686">
          <cell r="AN2686" t="str">
            <v>QR032001</v>
          </cell>
        </row>
        <row r="2687">
          <cell r="AN2687" t="str">
            <v>QR032001</v>
          </cell>
        </row>
        <row r="2688">
          <cell r="AN2688" t="str">
            <v>AR032001</v>
          </cell>
        </row>
        <row r="2689">
          <cell r="AN2689" t="str">
            <v>AR032001</v>
          </cell>
        </row>
        <row r="2690">
          <cell r="AN2690" t="str">
            <v>MS052001</v>
          </cell>
        </row>
        <row r="2691">
          <cell r="AN2691" t="str">
            <v>MS052001</v>
          </cell>
        </row>
        <row r="2692">
          <cell r="AN2692" t="str">
            <v>QR032001</v>
          </cell>
        </row>
        <row r="2693">
          <cell r="AN2693" t="str">
            <v>AR042001</v>
          </cell>
        </row>
        <row r="2694">
          <cell r="AN2694" t="str">
            <v>AR042001</v>
          </cell>
        </row>
        <row r="2695">
          <cell r="AN2695" t="str">
            <v>QR042001</v>
          </cell>
        </row>
        <row r="2696">
          <cell r="AN2696" t="str">
            <v>SR032001</v>
          </cell>
        </row>
        <row r="2697">
          <cell r="AN2697" t="str">
            <v>AR032001</v>
          </cell>
        </row>
        <row r="2698">
          <cell r="AN2698" t="str">
            <v>AR032001</v>
          </cell>
        </row>
        <row r="2699">
          <cell r="AN2699" t="str">
            <v>SR032001</v>
          </cell>
        </row>
        <row r="2700">
          <cell r="AN2700" t="str">
            <v>AR042001</v>
          </cell>
        </row>
        <row r="2701">
          <cell r="AN2701" t="str">
            <v>QR032001</v>
          </cell>
        </row>
        <row r="2702">
          <cell r="AN2702" t="str">
            <v>QR032001</v>
          </cell>
        </row>
        <row r="2703">
          <cell r="AN2703" t="str">
            <v>AR032001</v>
          </cell>
        </row>
        <row r="2704">
          <cell r="AN2704" t="str">
            <v>QR032001</v>
          </cell>
        </row>
        <row r="2705">
          <cell r="AN2705" t="str">
            <v>QR042001</v>
          </cell>
        </row>
        <row r="2706">
          <cell r="AN2706" t="str">
            <v>AR042001</v>
          </cell>
        </row>
        <row r="2707">
          <cell r="AN2707" t="str">
            <v>QR042001</v>
          </cell>
        </row>
        <row r="2708">
          <cell r="AN2708" t="str">
            <v>QR032001</v>
          </cell>
        </row>
        <row r="2709">
          <cell r="AN2709" t="str">
            <v>AR042001</v>
          </cell>
        </row>
        <row r="2710">
          <cell r="AN2710" t="str">
            <v>QR042001</v>
          </cell>
        </row>
        <row r="2711">
          <cell r="AN2711" t="str">
            <v>SR042001</v>
          </cell>
        </row>
        <row r="2712">
          <cell r="AN2712" t="str">
            <v>QR042001</v>
          </cell>
        </row>
        <row r="2713">
          <cell r="AN2713" t="str">
            <v>QR042001</v>
          </cell>
        </row>
        <row r="2714">
          <cell r="AN2714" t="str">
            <v>QR042001</v>
          </cell>
        </row>
        <row r="2715">
          <cell r="AN2715" t="str">
            <v>SR042001</v>
          </cell>
        </row>
        <row r="2716">
          <cell r="AN2716" t="str">
            <v>SR042001</v>
          </cell>
        </row>
        <row r="2717">
          <cell r="AN2717" t="str">
            <v>QR042001</v>
          </cell>
        </row>
        <row r="2718">
          <cell r="AN2718" t="str">
            <v>QR042001</v>
          </cell>
        </row>
        <row r="2719">
          <cell r="AN2719" t="str">
            <v>QR042001</v>
          </cell>
        </row>
        <row r="2720">
          <cell r="AN2720" t="str">
            <v>QR042001</v>
          </cell>
        </row>
        <row r="2721">
          <cell r="AN2721" t="str">
            <v>QR042001</v>
          </cell>
        </row>
        <row r="2722">
          <cell r="AN2722" t="str">
            <v>SR042001</v>
          </cell>
        </row>
        <row r="2723">
          <cell r="AN2723" t="str">
            <v>AR042001</v>
          </cell>
        </row>
        <row r="2724">
          <cell r="AN2724" t="str">
            <v>MS082001</v>
          </cell>
        </row>
        <row r="2725">
          <cell r="AN2725" t="str">
            <v>MS052001</v>
          </cell>
        </row>
        <row r="2726">
          <cell r="AN2726" t="str">
            <v>QR042001</v>
          </cell>
        </row>
        <row r="2727">
          <cell r="AN2727" t="str">
            <v>QR042001</v>
          </cell>
        </row>
        <row r="2728">
          <cell r="AN2728" t="str">
            <v>MS052001</v>
          </cell>
        </row>
        <row r="2729">
          <cell r="AN2729" t="str">
            <v>MS052001</v>
          </cell>
        </row>
        <row r="2730">
          <cell r="AN2730" t="str">
            <v>AR042001</v>
          </cell>
        </row>
        <row r="2731">
          <cell r="AN2731" t="str">
            <v>AR042001</v>
          </cell>
        </row>
        <row r="2732">
          <cell r="AN2732" t="str">
            <v>QR042001</v>
          </cell>
        </row>
        <row r="2733">
          <cell r="AN2733" t="str">
            <v>AR042001</v>
          </cell>
        </row>
        <row r="2734">
          <cell r="AN2734" t="str">
            <v>MS062001</v>
          </cell>
        </row>
        <row r="2735">
          <cell r="AN2735" t="str">
            <v>MS052001</v>
          </cell>
        </row>
        <row r="2736">
          <cell r="AN2736" t="str">
            <v>MS082001</v>
          </cell>
        </row>
        <row r="2737">
          <cell r="AN2737" t="str">
            <v>AR052001</v>
          </cell>
        </row>
        <row r="2738">
          <cell r="AN2738" t="str">
            <v>QR042001</v>
          </cell>
        </row>
        <row r="2739">
          <cell r="AN2739" t="str">
            <v>QR052001</v>
          </cell>
        </row>
        <row r="2740">
          <cell r="AN2740" t="str">
            <v>AR042001</v>
          </cell>
        </row>
        <row r="2741">
          <cell r="AN2741" t="str">
            <v>QR042001</v>
          </cell>
        </row>
        <row r="2742">
          <cell r="AN2742" t="str">
            <v>MR072001</v>
          </cell>
        </row>
        <row r="2743">
          <cell r="AN2743" t="str">
            <v>MS092001</v>
          </cell>
        </row>
        <row r="2744">
          <cell r="AN2744" t="str">
            <v>QR052001</v>
          </cell>
        </row>
        <row r="2745">
          <cell r="AN2745" t="str">
            <v>MS082001</v>
          </cell>
        </row>
        <row r="2746">
          <cell r="AN2746" t="str">
            <v>MS082001</v>
          </cell>
        </row>
        <row r="2747">
          <cell r="AN2747" t="str">
            <v>MS072001</v>
          </cell>
        </row>
        <row r="2748">
          <cell r="AN2748" t="str">
            <v>MS072001</v>
          </cell>
        </row>
        <row r="2749">
          <cell r="AN2749" t="str">
            <v>MS082001</v>
          </cell>
        </row>
        <row r="2750">
          <cell r="AN2750" t="str">
            <v>MS072001</v>
          </cell>
        </row>
        <row r="2751">
          <cell r="AN2751" t="str">
            <v>MS062001</v>
          </cell>
        </row>
        <row r="2752">
          <cell r="AN2752" t="str">
            <v>MS072001</v>
          </cell>
        </row>
        <row r="2753">
          <cell r="AN2753" t="str">
            <v>MS082001</v>
          </cell>
        </row>
        <row r="2754">
          <cell r="AN2754" t="str">
            <v>MS072001</v>
          </cell>
        </row>
        <row r="2755">
          <cell r="AN2755" t="str">
            <v>MS062001</v>
          </cell>
        </row>
        <row r="2756">
          <cell r="AN2756" t="str">
            <v>MS072001</v>
          </cell>
        </row>
        <row r="2757">
          <cell r="AN2757" t="str">
            <v>MS072001</v>
          </cell>
        </row>
        <row r="2758">
          <cell r="AN2758" t="str">
            <v>MS062001</v>
          </cell>
        </row>
        <row r="2759">
          <cell r="AN2759" t="str">
            <v>QR042001</v>
          </cell>
        </row>
        <row r="2760">
          <cell r="AN2760" t="str">
            <v>QR042001</v>
          </cell>
        </row>
        <row r="2761">
          <cell r="AN2761" t="str">
            <v>AR042001</v>
          </cell>
        </row>
        <row r="2762">
          <cell r="AN2762" t="str">
            <v>AR042001</v>
          </cell>
        </row>
        <row r="2763">
          <cell r="AN2763" t="str">
            <v>QR042001</v>
          </cell>
        </row>
        <row r="2764">
          <cell r="AN2764" t="str">
            <v>SR042001</v>
          </cell>
        </row>
        <row r="2765">
          <cell r="AN2765" t="str">
            <v>SR042001</v>
          </cell>
        </row>
        <row r="2766">
          <cell r="AN2766" t="str">
            <v>SR042001</v>
          </cell>
        </row>
        <row r="2767">
          <cell r="AN2767" t="str">
            <v>SR042001</v>
          </cell>
        </row>
        <row r="2768">
          <cell r="AN2768" t="str">
            <v>SR042001</v>
          </cell>
        </row>
        <row r="2769">
          <cell r="AN2769" t="str">
            <v>SR042001</v>
          </cell>
        </row>
        <row r="2770">
          <cell r="AN2770" t="str">
            <v>SR042001</v>
          </cell>
        </row>
        <row r="2771">
          <cell r="AN2771" t="str">
            <v>QR042001</v>
          </cell>
        </row>
        <row r="2772">
          <cell r="AN2772" t="str">
            <v>SR042001</v>
          </cell>
        </row>
        <row r="2773">
          <cell r="AN2773" t="str">
            <v>SR042001</v>
          </cell>
        </row>
        <row r="2774">
          <cell r="AN2774" t="str">
            <v>SR042001</v>
          </cell>
        </row>
        <row r="2775">
          <cell r="AN2775" t="str">
            <v>SR042001</v>
          </cell>
        </row>
        <row r="2776">
          <cell r="AN2776" t="str">
            <v>QR042001</v>
          </cell>
        </row>
        <row r="2777">
          <cell r="AN2777" t="str">
            <v>QR042001</v>
          </cell>
        </row>
        <row r="2778">
          <cell r="AN2778" t="str">
            <v>QR042001</v>
          </cell>
        </row>
        <row r="2779">
          <cell r="AN2779" t="str">
            <v>MS052001</v>
          </cell>
        </row>
        <row r="2780">
          <cell r="AN2780" t="str">
            <v>MS052001</v>
          </cell>
        </row>
        <row r="2781">
          <cell r="AN2781" t="str">
            <v>MS062001</v>
          </cell>
        </row>
        <row r="2782">
          <cell r="AN2782" t="str">
            <v>MS072001</v>
          </cell>
        </row>
        <row r="2783">
          <cell r="AN2783" t="str">
            <v>AR042001</v>
          </cell>
        </row>
        <row r="2784">
          <cell r="AN2784" t="str">
            <v>QR042001</v>
          </cell>
        </row>
        <row r="2785">
          <cell r="AN2785" t="str">
            <v>SR042001</v>
          </cell>
        </row>
        <row r="2786">
          <cell r="AN2786" t="str">
            <v>QR042001</v>
          </cell>
        </row>
        <row r="2787">
          <cell r="AN2787" t="str">
            <v>AR042001</v>
          </cell>
        </row>
        <row r="2788">
          <cell r="AN2788" t="str">
            <v>QR042001</v>
          </cell>
        </row>
        <row r="2789">
          <cell r="AN2789" t="str">
            <v>SR042001</v>
          </cell>
        </row>
        <row r="2790">
          <cell r="AN2790" t="str">
            <v>QR062001</v>
          </cell>
        </row>
        <row r="2791">
          <cell r="AN2791" t="str">
            <v>QR062001</v>
          </cell>
        </row>
        <row r="2792">
          <cell r="AN2792" t="str">
            <v>QR062001</v>
          </cell>
        </row>
        <row r="2793">
          <cell r="AN2793" t="str">
            <v>QR062001</v>
          </cell>
        </row>
        <row r="2794">
          <cell r="AN2794" t="str">
            <v>AR042001</v>
          </cell>
        </row>
        <row r="2795">
          <cell r="AN2795" t="str">
            <v>MS072001</v>
          </cell>
        </row>
        <row r="2796">
          <cell r="AN2796" t="str">
            <v>MS052001</v>
          </cell>
        </row>
        <row r="2797">
          <cell r="AN2797" t="str">
            <v>MS052001</v>
          </cell>
        </row>
        <row r="2798">
          <cell r="AN2798" t="str">
            <v>MS042001</v>
          </cell>
        </row>
        <row r="2799">
          <cell r="AN2799" t="str">
            <v>MS052001</v>
          </cell>
        </row>
        <row r="2800">
          <cell r="AN2800" t="str">
            <v>MS052001</v>
          </cell>
        </row>
        <row r="2801">
          <cell r="AN2801" t="str">
            <v>AR062001</v>
          </cell>
        </row>
        <row r="2802">
          <cell r="AN2802" t="str">
            <v>QR042001</v>
          </cell>
        </row>
        <row r="2803">
          <cell r="AN2803" t="str">
            <v>MS052001</v>
          </cell>
        </row>
        <row r="2804">
          <cell r="AN2804" t="str">
            <v>SR042001</v>
          </cell>
        </row>
        <row r="2805">
          <cell r="AN2805" t="str">
            <v>MS092001</v>
          </cell>
        </row>
        <row r="2806">
          <cell r="AN2806" t="str">
            <v>QR042001</v>
          </cell>
        </row>
        <row r="2807">
          <cell r="AN2807" t="str">
            <v>AR042001</v>
          </cell>
        </row>
        <row r="2808">
          <cell r="AN2808" t="str">
            <v>AR042001</v>
          </cell>
        </row>
        <row r="2809">
          <cell r="AN2809" t="str">
            <v>MS092001</v>
          </cell>
        </row>
        <row r="2810">
          <cell r="AN2810" t="str">
            <v>MS072001</v>
          </cell>
        </row>
        <row r="2811">
          <cell r="AN2811" t="str">
            <v>MS062001</v>
          </cell>
        </row>
        <row r="2812">
          <cell r="AN2812" t="str">
            <v>MS052001</v>
          </cell>
        </row>
        <row r="2813">
          <cell r="AN2813" t="str">
            <v>MS022001</v>
          </cell>
        </row>
        <row r="2814">
          <cell r="AN2814" t="str">
            <v>MS022001</v>
          </cell>
        </row>
        <row r="2815">
          <cell r="AN2815" t="str">
            <v>MS062001</v>
          </cell>
        </row>
        <row r="2816">
          <cell r="AN2816" t="str">
            <v>MS062001</v>
          </cell>
        </row>
        <row r="2817">
          <cell r="AN2817" t="str">
            <v>AR042001</v>
          </cell>
        </row>
        <row r="2818">
          <cell r="AN2818" t="str">
            <v>QR042001</v>
          </cell>
        </row>
        <row r="2819">
          <cell r="AN2819" t="str">
            <v>QR042001</v>
          </cell>
        </row>
        <row r="2820">
          <cell r="AN2820" t="str">
            <v>AR042001</v>
          </cell>
        </row>
        <row r="2821">
          <cell r="AN2821" t="str">
            <v>AR042001</v>
          </cell>
        </row>
        <row r="2822">
          <cell r="AN2822" t="str">
            <v>AR042001</v>
          </cell>
        </row>
        <row r="2823">
          <cell r="AN2823" t="str">
            <v>AR042001</v>
          </cell>
        </row>
        <row r="2824">
          <cell r="AN2824" t="str">
            <v>AR042001</v>
          </cell>
        </row>
        <row r="2825">
          <cell r="AN2825" t="str">
            <v>QR052001</v>
          </cell>
        </row>
        <row r="2826">
          <cell r="AN2826" t="str">
            <v>AR052001</v>
          </cell>
        </row>
        <row r="2827">
          <cell r="AN2827" t="str">
            <v>AR052001</v>
          </cell>
        </row>
        <row r="2828">
          <cell r="AN2828" t="str">
            <v>AR042001</v>
          </cell>
        </row>
        <row r="2829">
          <cell r="AN2829" t="str">
            <v>QR042001</v>
          </cell>
        </row>
        <row r="2830">
          <cell r="AN2830" t="str">
            <v>QR042001</v>
          </cell>
        </row>
        <row r="2831">
          <cell r="AN2831" t="str">
            <v>QR042001</v>
          </cell>
        </row>
        <row r="2832">
          <cell r="AN2832" t="str">
            <v>AR042001</v>
          </cell>
        </row>
        <row r="2833">
          <cell r="AN2833" t="str">
            <v>MS062001</v>
          </cell>
        </row>
        <row r="2834">
          <cell r="AN2834" t="str">
            <v>AR042001</v>
          </cell>
        </row>
        <row r="2835">
          <cell r="AN2835" t="str">
            <v>MS082001</v>
          </cell>
        </row>
        <row r="2836">
          <cell r="AN2836" t="str">
            <v>AR052001</v>
          </cell>
        </row>
        <row r="2837">
          <cell r="AN2837" t="str">
            <v>AR042001</v>
          </cell>
        </row>
        <row r="2838">
          <cell r="AN2838" t="str">
            <v>MS082001</v>
          </cell>
        </row>
        <row r="2839">
          <cell r="AN2839" t="str">
            <v>MS062001</v>
          </cell>
        </row>
        <row r="2840">
          <cell r="AN2840" t="str">
            <v>MS082001</v>
          </cell>
        </row>
        <row r="2841">
          <cell r="AN2841" t="str">
            <v>SR042001</v>
          </cell>
        </row>
        <row r="2842">
          <cell r="AN2842" t="str">
            <v>MS082001</v>
          </cell>
        </row>
        <row r="2843">
          <cell r="AN2843" t="str">
            <v>MS062001</v>
          </cell>
        </row>
        <row r="2844">
          <cell r="AN2844" t="str">
            <v>MS082001</v>
          </cell>
        </row>
        <row r="2845">
          <cell r="AN2845" t="str">
            <v>MS062001</v>
          </cell>
        </row>
        <row r="2846">
          <cell r="AN2846" t="str">
            <v>MS062001</v>
          </cell>
        </row>
        <row r="2847">
          <cell r="AN2847" t="str">
            <v>MS062001</v>
          </cell>
        </row>
        <row r="2848">
          <cell r="AN2848" t="str">
            <v>MS062001</v>
          </cell>
        </row>
        <row r="2849">
          <cell r="AN2849" t="str">
            <v>MS062001</v>
          </cell>
        </row>
        <row r="2850">
          <cell r="AN2850" t="str">
            <v>MS062001</v>
          </cell>
        </row>
        <row r="2851">
          <cell r="AN2851" t="str">
            <v>MS062001</v>
          </cell>
        </row>
        <row r="2852">
          <cell r="AN2852" t="str">
            <v>MS062001</v>
          </cell>
        </row>
        <row r="2853">
          <cell r="AN2853" t="str">
            <v>MS062001</v>
          </cell>
        </row>
        <row r="2854">
          <cell r="AN2854" t="str">
            <v>MS072001</v>
          </cell>
        </row>
        <row r="2855">
          <cell r="AN2855" t="str">
            <v>MS062001</v>
          </cell>
        </row>
        <row r="2856">
          <cell r="AN2856" t="str">
            <v>MS072001</v>
          </cell>
        </row>
        <row r="2857">
          <cell r="AN2857" t="str">
            <v>MS062001</v>
          </cell>
        </row>
        <row r="2858">
          <cell r="AN2858" t="str">
            <v>MS062001</v>
          </cell>
        </row>
        <row r="2859">
          <cell r="AN2859" t="str">
            <v>MS062001</v>
          </cell>
        </row>
        <row r="2860">
          <cell r="AN2860" t="str">
            <v>MS112000</v>
          </cell>
        </row>
        <row r="2861">
          <cell r="AN2861" t="str">
            <v>MS062001</v>
          </cell>
        </row>
        <row r="2862">
          <cell r="AN2862" t="str">
            <v>QR042001</v>
          </cell>
        </row>
        <row r="2863">
          <cell r="AN2863" t="str">
            <v>AR042001</v>
          </cell>
        </row>
        <row r="2864">
          <cell r="AN2864" t="str">
            <v>QR042001</v>
          </cell>
        </row>
        <row r="2865">
          <cell r="AN2865" t="str">
            <v>SR042001</v>
          </cell>
        </row>
        <row r="2866">
          <cell r="AN2866" t="str">
            <v>AR042001</v>
          </cell>
        </row>
        <row r="2867">
          <cell r="AN2867" t="str">
            <v>MS062001</v>
          </cell>
        </row>
        <row r="2868">
          <cell r="AN2868" t="str">
            <v>MS082001</v>
          </cell>
        </row>
        <row r="2869">
          <cell r="AN2869" t="str">
            <v>MS082001</v>
          </cell>
        </row>
        <row r="2870">
          <cell r="AN2870" t="str">
            <v>MS082001</v>
          </cell>
        </row>
        <row r="2871">
          <cell r="AN2871" t="str">
            <v>MS082001</v>
          </cell>
        </row>
        <row r="2872">
          <cell r="AN2872" t="str">
            <v>MR062001</v>
          </cell>
        </row>
        <row r="2873">
          <cell r="AN2873" t="str">
            <v>MS062001</v>
          </cell>
        </row>
        <row r="2874">
          <cell r="AN2874" t="str">
            <v>SR062001</v>
          </cell>
        </row>
        <row r="2875">
          <cell r="AN2875" t="str">
            <v>QR072001</v>
          </cell>
        </row>
        <row r="2876">
          <cell r="AN2876" t="str">
            <v>AR042001</v>
          </cell>
        </row>
        <row r="2877">
          <cell r="AN2877" t="str">
            <v>AR042001</v>
          </cell>
        </row>
        <row r="2878">
          <cell r="AN2878" t="str">
            <v>QR042001</v>
          </cell>
        </row>
        <row r="2879">
          <cell r="AN2879" t="str">
            <v>AR042001</v>
          </cell>
        </row>
        <row r="2880">
          <cell r="AN2880" t="str">
            <v>QR042001</v>
          </cell>
        </row>
        <row r="2881">
          <cell r="AN2881" t="str">
            <v>QR042001</v>
          </cell>
        </row>
        <row r="2882">
          <cell r="AN2882" t="str">
            <v>SR042001</v>
          </cell>
        </row>
        <row r="2883">
          <cell r="AN2883" t="str">
            <v>AR052001</v>
          </cell>
        </row>
        <row r="2884">
          <cell r="AN2884" t="str">
            <v>AR052001</v>
          </cell>
        </row>
        <row r="2885">
          <cell r="AN2885" t="str">
            <v>MS082001</v>
          </cell>
        </row>
        <row r="2886">
          <cell r="AN2886" t="str">
            <v>QR052001</v>
          </cell>
        </row>
        <row r="2887">
          <cell r="AN2887" t="str">
            <v>SR042001</v>
          </cell>
        </row>
        <row r="2888">
          <cell r="AN2888" t="str">
            <v>QR042001</v>
          </cell>
        </row>
        <row r="2889">
          <cell r="AN2889" t="str">
            <v>MS062001</v>
          </cell>
        </row>
        <row r="2890">
          <cell r="AN2890" t="str">
            <v>MS062001</v>
          </cell>
        </row>
        <row r="2891">
          <cell r="AN2891" t="str">
            <v>MS062001</v>
          </cell>
        </row>
        <row r="2892">
          <cell r="AN2892" t="str">
            <v>MS062001</v>
          </cell>
        </row>
        <row r="2893">
          <cell r="AN2893" t="str">
            <v>QR062001</v>
          </cell>
        </row>
        <row r="2894">
          <cell r="AN2894" t="str">
            <v>MS122001</v>
          </cell>
        </row>
        <row r="2895">
          <cell r="AN2895" t="str">
            <v>MS062001</v>
          </cell>
        </row>
        <row r="2896">
          <cell r="AN2896" t="str">
            <v>MS062001</v>
          </cell>
        </row>
        <row r="2897">
          <cell r="AN2897" t="str">
            <v>MS062001</v>
          </cell>
        </row>
        <row r="2898">
          <cell r="AN2898" t="str">
            <v>MS062001</v>
          </cell>
        </row>
        <row r="2899">
          <cell r="AN2899" t="str">
            <v>MS072001</v>
          </cell>
        </row>
        <row r="2900">
          <cell r="AN2900" t="str">
            <v>MS062001</v>
          </cell>
        </row>
        <row r="2901">
          <cell r="AN2901" t="str">
            <v>MS062001</v>
          </cell>
        </row>
        <row r="2902">
          <cell r="AN2902" t="str">
            <v>MS062001</v>
          </cell>
        </row>
        <row r="2903">
          <cell r="AN2903" t="str">
            <v>MS062001</v>
          </cell>
        </row>
        <row r="2904">
          <cell r="AN2904" t="str">
            <v>AR042001</v>
          </cell>
        </row>
        <row r="2905">
          <cell r="AN2905" t="str">
            <v>QR042001</v>
          </cell>
        </row>
        <row r="2906">
          <cell r="AN2906" t="str">
            <v>QR042001</v>
          </cell>
        </row>
        <row r="2907">
          <cell r="AN2907" t="str">
            <v>AR042001</v>
          </cell>
        </row>
        <row r="2908">
          <cell r="AN2908" t="str">
            <v>QR042001</v>
          </cell>
        </row>
        <row r="2909">
          <cell r="AN2909" t="str">
            <v>QR052001</v>
          </cell>
        </row>
        <row r="2910">
          <cell r="AN2910" t="str">
            <v>QS052001</v>
          </cell>
        </row>
        <row r="2911">
          <cell r="AN2911" t="str">
            <v>AR042001</v>
          </cell>
        </row>
        <row r="2912">
          <cell r="AN2912" t="str">
            <v>AR042001</v>
          </cell>
        </row>
        <row r="2913">
          <cell r="AN2913" t="str">
            <v>AR042001</v>
          </cell>
        </row>
        <row r="2914">
          <cell r="AN2914" t="str">
            <v>QR052001</v>
          </cell>
        </row>
        <row r="2915">
          <cell r="AN2915" t="str">
            <v>AR042001</v>
          </cell>
        </row>
        <row r="2916">
          <cell r="AN2916" t="str">
            <v>AR042001</v>
          </cell>
        </row>
        <row r="2917">
          <cell r="AN2917" t="str">
            <v>QR042001</v>
          </cell>
        </row>
        <row r="2918">
          <cell r="AN2918" t="str">
            <v>QR042001</v>
          </cell>
        </row>
        <row r="2919">
          <cell r="AN2919" t="str">
            <v>QR042001</v>
          </cell>
        </row>
        <row r="2920">
          <cell r="AN2920" t="str">
            <v>SR052001</v>
          </cell>
        </row>
        <row r="2921">
          <cell r="AN2921" t="str">
            <v>AR042001</v>
          </cell>
        </row>
        <row r="2922">
          <cell r="AN2922" t="str">
            <v>AR042001</v>
          </cell>
        </row>
        <row r="2923">
          <cell r="AN2923" t="str">
            <v>AR042001</v>
          </cell>
        </row>
        <row r="2924">
          <cell r="AN2924" t="str">
            <v>SR042001</v>
          </cell>
        </row>
        <row r="2925">
          <cell r="AN2925" t="str">
            <v>SR062001</v>
          </cell>
        </row>
        <row r="2926">
          <cell r="AN2926" t="str">
            <v>MS062001</v>
          </cell>
        </row>
        <row r="2927">
          <cell r="AN2927" t="str">
            <v>MS062001</v>
          </cell>
        </row>
        <row r="2928">
          <cell r="AN2928" t="str">
            <v>AR052001</v>
          </cell>
        </row>
        <row r="2929">
          <cell r="AN2929" t="str">
            <v>MS062001</v>
          </cell>
        </row>
        <row r="2930">
          <cell r="AN2930" t="str">
            <v>MS072001</v>
          </cell>
        </row>
        <row r="2931">
          <cell r="AN2931" t="str">
            <v>QR052001</v>
          </cell>
        </row>
        <row r="2932">
          <cell r="AN2932" t="str">
            <v>AR042001</v>
          </cell>
        </row>
        <row r="2933">
          <cell r="AN2933" t="str">
            <v>MS062001</v>
          </cell>
        </row>
        <row r="2934">
          <cell r="AN2934" t="str">
            <v>AR042001</v>
          </cell>
        </row>
        <row r="2935">
          <cell r="AN2935" t="str">
            <v>QR062001</v>
          </cell>
        </row>
        <row r="2936">
          <cell r="AN2936" t="str">
            <v>MS062001</v>
          </cell>
        </row>
        <row r="2937">
          <cell r="AN2937" t="str">
            <v>AR062001</v>
          </cell>
        </row>
        <row r="2938">
          <cell r="AN2938" t="str">
            <v>AR042001</v>
          </cell>
        </row>
        <row r="2939">
          <cell r="AN2939" t="str">
            <v>AR042001</v>
          </cell>
        </row>
        <row r="2940">
          <cell r="AN2940" t="str">
            <v>AR042001</v>
          </cell>
        </row>
        <row r="2941">
          <cell r="AN2941" t="str">
            <v>AR042001</v>
          </cell>
        </row>
        <row r="2942">
          <cell r="AN2942" t="str">
            <v>AR042001</v>
          </cell>
        </row>
        <row r="2943">
          <cell r="AN2943" t="str">
            <v>MS072001</v>
          </cell>
        </row>
        <row r="2944">
          <cell r="AN2944" t="str">
            <v>MS082001</v>
          </cell>
        </row>
        <row r="2945">
          <cell r="AN2945" t="str">
            <v>MS122001</v>
          </cell>
        </row>
        <row r="2946">
          <cell r="AN2946" t="str">
            <v>MS122001</v>
          </cell>
        </row>
        <row r="2947">
          <cell r="AN2947" t="str">
            <v>MS122001</v>
          </cell>
        </row>
        <row r="2948">
          <cell r="AN2948" t="str">
            <v>MS062001</v>
          </cell>
        </row>
        <row r="2949">
          <cell r="AN2949" t="str">
            <v>MS062001</v>
          </cell>
        </row>
        <row r="2950">
          <cell r="AN2950" t="str">
            <v>AR042001</v>
          </cell>
        </row>
        <row r="2951">
          <cell r="AN2951" t="str">
            <v>AR042001</v>
          </cell>
        </row>
        <row r="2952">
          <cell r="AN2952" t="str">
            <v>QR052001</v>
          </cell>
        </row>
        <row r="2953">
          <cell r="AN2953" t="str">
            <v>AR042001</v>
          </cell>
        </row>
        <row r="2954">
          <cell r="AN2954" t="str">
            <v>AR042001</v>
          </cell>
        </row>
        <row r="2955">
          <cell r="AN2955" t="str">
            <v>AR042001</v>
          </cell>
        </row>
        <row r="2956">
          <cell r="AN2956" t="str">
            <v>QR042001</v>
          </cell>
        </row>
        <row r="2957">
          <cell r="AN2957" t="str">
            <v>SR052001</v>
          </cell>
        </row>
        <row r="2958">
          <cell r="AN2958" t="str">
            <v>SR052001</v>
          </cell>
        </row>
        <row r="2959">
          <cell r="AN2959" t="str">
            <v>AR052001</v>
          </cell>
        </row>
        <row r="2960">
          <cell r="AN2960" t="str">
            <v>SR052001</v>
          </cell>
        </row>
        <row r="2961">
          <cell r="AN2961" t="str">
            <v>QR072001</v>
          </cell>
        </row>
        <row r="2962">
          <cell r="AN2962" t="str">
            <v>QR062001</v>
          </cell>
        </row>
        <row r="2963">
          <cell r="AN2963" t="str">
            <v>QR052001</v>
          </cell>
        </row>
        <row r="2964">
          <cell r="AN2964" t="str">
            <v>QR052001</v>
          </cell>
        </row>
        <row r="2965">
          <cell r="AN2965" t="str">
            <v>AR052001</v>
          </cell>
        </row>
        <row r="2966">
          <cell r="AN2966" t="str">
            <v>AR052001</v>
          </cell>
        </row>
        <row r="2967">
          <cell r="AN2967" t="str">
            <v>QR052001</v>
          </cell>
        </row>
        <row r="2968">
          <cell r="AN2968" t="str">
            <v>QR052001</v>
          </cell>
        </row>
        <row r="2969">
          <cell r="AN2969" t="str">
            <v>QR052001</v>
          </cell>
        </row>
        <row r="2970">
          <cell r="AN2970" t="str">
            <v>MS062001</v>
          </cell>
        </row>
        <row r="2971">
          <cell r="AN2971" t="str">
            <v>MS092001</v>
          </cell>
        </row>
        <row r="2972">
          <cell r="AN2972" t="str">
            <v>MS082001</v>
          </cell>
        </row>
        <row r="2973">
          <cell r="AN2973" t="str">
            <v>AR052001</v>
          </cell>
        </row>
        <row r="2974">
          <cell r="AN2974" t="str">
            <v>AR052001</v>
          </cell>
        </row>
        <row r="2975">
          <cell r="AN2975" t="str">
            <v>AR052001</v>
          </cell>
        </row>
        <row r="2976">
          <cell r="AN2976" t="str">
            <v>AR052001</v>
          </cell>
        </row>
        <row r="2977">
          <cell r="AN2977" t="str">
            <v>AR052001</v>
          </cell>
        </row>
        <row r="2978">
          <cell r="AN2978" t="str">
            <v>MR052001</v>
          </cell>
        </row>
        <row r="2979">
          <cell r="AN2979" t="str">
            <v>SR052001</v>
          </cell>
        </row>
        <row r="2980">
          <cell r="AN2980" t="str">
            <v>AR052001</v>
          </cell>
        </row>
        <row r="2981">
          <cell r="AN2981" t="str">
            <v>QR052001</v>
          </cell>
        </row>
        <row r="2982">
          <cell r="AN2982" t="str">
            <v>QR052001</v>
          </cell>
        </row>
        <row r="2983">
          <cell r="AN2983" t="str">
            <v>AR052001</v>
          </cell>
        </row>
        <row r="2984">
          <cell r="AN2984" t="str">
            <v>AR052001</v>
          </cell>
        </row>
        <row r="2985">
          <cell r="AN2985" t="str">
            <v>SR072001</v>
          </cell>
        </row>
        <row r="2986">
          <cell r="AN2986" t="str">
            <v>SR052001</v>
          </cell>
        </row>
        <row r="2987">
          <cell r="AN2987" t="str">
            <v>QR052001</v>
          </cell>
        </row>
        <row r="2988">
          <cell r="AN2988" t="str">
            <v>QR052001</v>
          </cell>
        </row>
        <row r="2989">
          <cell r="AN2989" t="str">
            <v>MS082001</v>
          </cell>
        </row>
        <row r="2990">
          <cell r="AN2990" t="str">
            <v>MS072001</v>
          </cell>
        </row>
        <row r="2991">
          <cell r="AN2991" t="str">
            <v>MS082001</v>
          </cell>
        </row>
        <row r="2992">
          <cell r="AN2992" t="str">
            <v>AR052001</v>
          </cell>
        </row>
        <row r="2993">
          <cell r="AN2993" t="str">
            <v>QR052001</v>
          </cell>
        </row>
        <row r="2994">
          <cell r="AN2994" t="str">
            <v>AR052001</v>
          </cell>
        </row>
        <row r="2995">
          <cell r="AN2995" t="str">
            <v>QR052001</v>
          </cell>
        </row>
        <row r="2996">
          <cell r="AN2996" t="str">
            <v>MS072001</v>
          </cell>
        </row>
        <row r="2997">
          <cell r="AN2997" t="str">
            <v>MS072001</v>
          </cell>
        </row>
        <row r="2998">
          <cell r="AN2998" t="str">
            <v>QS062001</v>
          </cell>
        </row>
        <row r="2999">
          <cell r="AN2999" t="str">
            <v>AR082001</v>
          </cell>
        </row>
        <row r="3000">
          <cell r="AN3000" t="str">
            <v>MS082001</v>
          </cell>
        </row>
        <row r="3001">
          <cell r="AN3001" t="str">
            <v>MS082001</v>
          </cell>
        </row>
        <row r="3002">
          <cell r="AN3002" t="str">
            <v>MS072001</v>
          </cell>
        </row>
        <row r="3003">
          <cell r="AN3003" t="str">
            <v>MS082001</v>
          </cell>
        </row>
        <row r="3004">
          <cell r="AN3004" t="str">
            <v>MS082001</v>
          </cell>
        </row>
        <row r="3005">
          <cell r="AN3005" t="str">
            <v>MS082001</v>
          </cell>
        </row>
        <row r="3006">
          <cell r="AN3006" t="str">
            <v>MS092001</v>
          </cell>
        </row>
        <row r="3007">
          <cell r="AN3007" t="str">
            <v>MS082001</v>
          </cell>
        </row>
        <row r="3008">
          <cell r="AN3008" t="str">
            <v>MS082001</v>
          </cell>
        </row>
        <row r="3009">
          <cell r="AN3009" t="str">
            <v>MS082001</v>
          </cell>
        </row>
        <row r="3010">
          <cell r="AN3010" t="str">
            <v>MS072001</v>
          </cell>
        </row>
        <row r="3011">
          <cell r="AN3011" t="str">
            <v>MS082001</v>
          </cell>
        </row>
        <row r="3012">
          <cell r="AN3012" t="str">
            <v>MS082001</v>
          </cell>
        </row>
        <row r="3013">
          <cell r="AN3013" t="str">
            <v>MS082001</v>
          </cell>
        </row>
        <row r="3014">
          <cell r="AN3014" t="str">
            <v>MS082001</v>
          </cell>
        </row>
        <row r="3015">
          <cell r="AN3015" t="str">
            <v>MS082001</v>
          </cell>
        </row>
        <row r="3016">
          <cell r="AN3016" t="str">
            <v>MS082001</v>
          </cell>
        </row>
        <row r="3017">
          <cell r="AN3017" t="str">
            <v>MS082001</v>
          </cell>
        </row>
        <row r="3018">
          <cell r="AN3018" t="str">
            <v>MS092001</v>
          </cell>
        </row>
        <row r="3019">
          <cell r="AN3019" t="str">
            <v>MS082001</v>
          </cell>
        </row>
        <row r="3020">
          <cell r="AN3020" t="str">
            <v>MS072001</v>
          </cell>
        </row>
        <row r="3021">
          <cell r="AN3021" t="str">
            <v>MS102001</v>
          </cell>
        </row>
        <row r="3022">
          <cell r="AN3022" t="str">
            <v>MS082001</v>
          </cell>
        </row>
        <row r="3023">
          <cell r="AN3023" t="str">
            <v>MS092001</v>
          </cell>
        </row>
        <row r="3024">
          <cell r="AN3024" t="str">
            <v>MS082001</v>
          </cell>
        </row>
        <row r="3025">
          <cell r="AN3025" t="str">
            <v>MS072001</v>
          </cell>
        </row>
        <row r="3026">
          <cell r="AN3026" t="str">
            <v>MS122001</v>
          </cell>
        </row>
        <row r="3027">
          <cell r="AN3027" t="str">
            <v>MS082001</v>
          </cell>
        </row>
        <row r="3028">
          <cell r="AN3028" t="str">
            <v>MS082001</v>
          </cell>
        </row>
        <row r="3029">
          <cell r="AN3029" t="str">
            <v>MS082001</v>
          </cell>
        </row>
        <row r="3030">
          <cell r="AN3030" t="str">
            <v>MS082001</v>
          </cell>
        </row>
        <row r="3031">
          <cell r="AN3031" t="str">
            <v>MS082001</v>
          </cell>
        </row>
        <row r="3032">
          <cell r="AN3032" t="str">
            <v>MS082001</v>
          </cell>
        </row>
        <row r="3033">
          <cell r="AN3033" t="str">
            <v>MS082001</v>
          </cell>
        </row>
        <row r="3034">
          <cell r="AN3034" t="str">
            <v>MS082001</v>
          </cell>
        </row>
        <row r="3035">
          <cell r="AN3035" t="str">
            <v>MS062001</v>
          </cell>
        </row>
        <row r="3036">
          <cell r="AN3036" t="str">
            <v>QR062001</v>
          </cell>
        </row>
        <row r="3037">
          <cell r="AN3037" t="str">
            <v>AR052001</v>
          </cell>
        </row>
        <row r="3038">
          <cell r="AN3038" t="str">
            <v>QR052001</v>
          </cell>
        </row>
        <row r="3039">
          <cell r="AN3039" t="str">
            <v>AR052001</v>
          </cell>
        </row>
        <row r="3040">
          <cell r="AN3040" t="str">
            <v>AR042001</v>
          </cell>
        </row>
        <row r="3041">
          <cell r="AN3041" t="str">
            <v>AR052001</v>
          </cell>
        </row>
        <row r="3042">
          <cell r="AN3042" t="str">
            <v>AR052001</v>
          </cell>
        </row>
        <row r="3043">
          <cell r="AN3043" t="str">
            <v>QR052001</v>
          </cell>
        </row>
        <row r="3044">
          <cell r="AN3044" t="str">
            <v>AR052001</v>
          </cell>
        </row>
        <row r="3045">
          <cell r="AN3045" t="str">
            <v>AR042001</v>
          </cell>
        </row>
        <row r="3046">
          <cell r="AN3046" t="str">
            <v>QR052001</v>
          </cell>
        </row>
        <row r="3047">
          <cell r="AN3047" t="str">
            <v>QR072001</v>
          </cell>
        </row>
        <row r="3048">
          <cell r="AN3048" t="str">
            <v>SR052001</v>
          </cell>
        </row>
        <row r="3049">
          <cell r="AN3049" t="str">
            <v>QR052001</v>
          </cell>
        </row>
        <row r="3050">
          <cell r="AN3050" t="str">
            <v>QR052001</v>
          </cell>
        </row>
        <row r="3051">
          <cell r="AN3051" t="str">
            <v>QR052001</v>
          </cell>
        </row>
        <row r="3052">
          <cell r="AN3052" t="str">
            <v>QR052001</v>
          </cell>
        </row>
        <row r="3053">
          <cell r="AN3053" t="str">
            <v>QR052001</v>
          </cell>
        </row>
        <row r="3054">
          <cell r="AN3054" t="str">
            <v>QR052001</v>
          </cell>
        </row>
        <row r="3055">
          <cell r="AN3055" t="str">
            <v>SR052001</v>
          </cell>
        </row>
        <row r="3056">
          <cell r="AN3056" t="str">
            <v>QR052001</v>
          </cell>
        </row>
        <row r="3057">
          <cell r="AN3057" t="str">
            <v>QR072001</v>
          </cell>
        </row>
        <row r="3058">
          <cell r="AN3058" t="str">
            <v>AR052001</v>
          </cell>
        </row>
        <row r="3059">
          <cell r="AN3059" t="str">
            <v>QR052001</v>
          </cell>
        </row>
        <row r="3060">
          <cell r="AN3060" t="str">
            <v>QR082001</v>
          </cell>
        </row>
        <row r="3061">
          <cell r="AN3061" t="str">
            <v>QR052001</v>
          </cell>
        </row>
        <row r="3062">
          <cell r="AN3062" t="str">
            <v>AR052001</v>
          </cell>
        </row>
        <row r="3063">
          <cell r="AN3063" t="str">
            <v>AR052001</v>
          </cell>
        </row>
        <row r="3064">
          <cell r="AN3064" t="str">
            <v>AR052001</v>
          </cell>
        </row>
        <row r="3065">
          <cell r="AN3065" t="str">
            <v>AR052001</v>
          </cell>
        </row>
        <row r="3066">
          <cell r="AN3066" t="str">
            <v>AR052001</v>
          </cell>
        </row>
        <row r="3067">
          <cell r="AN3067" t="str">
            <v>MS072001</v>
          </cell>
        </row>
        <row r="3068">
          <cell r="AN3068" t="str">
            <v>SR052001</v>
          </cell>
        </row>
        <row r="3069">
          <cell r="AN3069" t="str">
            <v>QR052001</v>
          </cell>
        </row>
        <row r="3070">
          <cell r="AN3070" t="str">
            <v>AR052001</v>
          </cell>
        </row>
        <row r="3071">
          <cell r="AN3071" t="str">
            <v>SR052001</v>
          </cell>
        </row>
        <row r="3072">
          <cell r="AN3072" t="str">
            <v>QR052001</v>
          </cell>
        </row>
        <row r="3073">
          <cell r="AN3073" t="str">
            <v>QR052001</v>
          </cell>
        </row>
        <row r="3074">
          <cell r="AN3074" t="str">
            <v>QR052001</v>
          </cell>
        </row>
        <row r="3075">
          <cell r="AN3075" t="str">
            <v>QR052001</v>
          </cell>
        </row>
        <row r="3076">
          <cell r="AN3076" t="str">
            <v>AR052001</v>
          </cell>
        </row>
        <row r="3077">
          <cell r="AN3077" t="str">
            <v>AR052001</v>
          </cell>
        </row>
        <row r="3078">
          <cell r="AN3078" t="str">
            <v>QR052001</v>
          </cell>
        </row>
        <row r="3079">
          <cell r="AN3079" t="str">
            <v>QR052001</v>
          </cell>
        </row>
        <row r="3080">
          <cell r="AN3080" t="str">
            <v>QR052001</v>
          </cell>
        </row>
        <row r="3081">
          <cell r="AN3081" t="str">
            <v>QR052001</v>
          </cell>
        </row>
        <row r="3082">
          <cell r="AN3082" t="str">
            <v>QR052001</v>
          </cell>
        </row>
        <row r="3083">
          <cell r="AN3083" t="str">
            <v>QR052001</v>
          </cell>
        </row>
        <row r="3084">
          <cell r="AN3084" t="str">
            <v>QR052001</v>
          </cell>
        </row>
        <row r="3085">
          <cell r="AN3085" t="str">
            <v>QR052001</v>
          </cell>
        </row>
        <row r="3086">
          <cell r="AN3086" t="str">
            <v>QR052001</v>
          </cell>
        </row>
        <row r="3087">
          <cell r="AN3087" t="str">
            <v>QR052001</v>
          </cell>
        </row>
        <row r="3088">
          <cell r="AN3088" t="str">
            <v>QR052001</v>
          </cell>
        </row>
        <row r="3089">
          <cell r="AN3089" t="str">
            <v>QR052001</v>
          </cell>
        </row>
        <row r="3090">
          <cell r="AN3090" t="str">
            <v>MS102001</v>
          </cell>
        </row>
        <row r="3091">
          <cell r="AN3091" t="str">
            <v>MS062001</v>
          </cell>
        </row>
        <row r="3092">
          <cell r="AN3092" t="str">
            <v>MS062001</v>
          </cell>
        </row>
        <row r="3093">
          <cell r="AN3093" t="str">
            <v>MS062001</v>
          </cell>
        </row>
        <row r="3094">
          <cell r="AN3094" t="str">
            <v>MS042001</v>
          </cell>
        </row>
        <row r="3095">
          <cell r="AN3095" t="str">
            <v>MS062001</v>
          </cell>
        </row>
        <row r="3096">
          <cell r="AN3096" t="str">
            <v>MS062001</v>
          </cell>
        </row>
        <row r="3097">
          <cell r="AN3097" t="str">
            <v>MS062001</v>
          </cell>
        </row>
        <row r="3098">
          <cell r="AN3098" t="str">
            <v>MR072001</v>
          </cell>
        </row>
        <row r="3099">
          <cell r="AN3099" t="str">
            <v>MS082001</v>
          </cell>
        </row>
        <row r="3100">
          <cell r="AN3100" t="str">
            <v>MS082001</v>
          </cell>
        </row>
        <row r="3101">
          <cell r="AN3101" t="str">
            <v>MS082001</v>
          </cell>
        </row>
        <row r="3102">
          <cell r="AN3102" t="str">
            <v>MS082001</v>
          </cell>
        </row>
        <row r="3103">
          <cell r="AN3103" t="str">
            <v>MS082001</v>
          </cell>
        </row>
        <row r="3104">
          <cell r="AN3104" t="str">
            <v>MS082001</v>
          </cell>
        </row>
        <row r="3105">
          <cell r="AN3105" t="str">
            <v>MS082001</v>
          </cell>
        </row>
        <row r="3106">
          <cell r="AN3106" t="str">
            <v>MS082001</v>
          </cell>
        </row>
        <row r="3107">
          <cell r="AN3107" t="str">
            <v>MS082001</v>
          </cell>
        </row>
        <row r="3108">
          <cell r="AN3108" t="str">
            <v>QR062001</v>
          </cell>
        </row>
        <row r="3109">
          <cell r="AN3109" t="str">
            <v>SR052001</v>
          </cell>
        </row>
        <row r="3110">
          <cell r="AN3110" t="str">
            <v>MS062001</v>
          </cell>
        </row>
        <row r="3111">
          <cell r="AN3111" t="str">
            <v>MS062001</v>
          </cell>
        </row>
        <row r="3112">
          <cell r="AN3112" t="str">
            <v>MS062001</v>
          </cell>
        </row>
        <row r="3113">
          <cell r="AN3113" t="str">
            <v>MS072001</v>
          </cell>
        </row>
        <row r="3114">
          <cell r="AN3114" t="str">
            <v>MS062001</v>
          </cell>
        </row>
        <row r="3115">
          <cell r="AN3115" t="str">
            <v>MS072001</v>
          </cell>
        </row>
        <row r="3116">
          <cell r="AN3116" t="str">
            <v>MS082001</v>
          </cell>
        </row>
        <row r="3117">
          <cell r="AN3117" t="str">
            <v>MS072001</v>
          </cell>
        </row>
        <row r="3118">
          <cell r="AN3118" t="str">
            <v>MS082001</v>
          </cell>
        </row>
        <row r="3119">
          <cell r="AN3119" t="str">
            <v>MS082001</v>
          </cell>
        </row>
        <row r="3120">
          <cell r="AN3120" t="str">
            <v>QR052001</v>
          </cell>
        </row>
        <row r="3121">
          <cell r="AN3121" t="str">
            <v>MS112001</v>
          </cell>
        </row>
        <row r="3122">
          <cell r="AN3122" t="str">
            <v>MS092001</v>
          </cell>
        </row>
        <row r="3123">
          <cell r="AN3123" t="str">
            <v>MS092001</v>
          </cell>
        </row>
        <row r="3124">
          <cell r="AN3124" t="str">
            <v>MS082001</v>
          </cell>
        </row>
        <row r="3125">
          <cell r="AN3125" t="str">
            <v>MS122001</v>
          </cell>
        </row>
        <row r="3126">
          <cell r="AN3126" t="str">
            <v>MS092001</v>
          </cell>
        </row>
        <row r="3127">
          <cell r="AN3127" t="str">
            <v>MS082001</v>
          </cell>
        </row>
        <row r="3128">
          <cell r="AN3128" t="str">
            <v>MS082001</v>
          </cell>
        </row>
        <row r="3129">
          <cell r="AN3129" t="str">
            <v>MS072001</v>
          </cell>
        </row>
        <row r="3130">
          <cell r="AN3130" t="str">
            <v>MS112000</v>
          </cell>
        </row>
        <row r="3131">
          <cell r="AN3131" t="str">
            <v>MS072001</v>
          </cell>
        </row>
        <row r="3132">
          <cell r="AN3132" t="str">
            <v>MS072001</v>
          </cell>
        </row>
        <row r="3133">
          <cell r="AN3133" t="str">
            <v>MS072001</v>
          </cell>
        </row>
        <row r="3134">
          <cell r="AN3134" t="str">
            <v>MS092001</v>
          </cell>
        </row>
        <row r="3135">
          <cell r="AN3135" t="str">
            <v>MS092001</v>
          </cell>
        </row>
        <row r="3136">
          <cell r="AN3136" t="str">
            <v>MS072001</v>
          </cell>
        </row>
        <row r="3137">
          <cell r="AN3137" t="str">
            <v>MS062001</v>
          </cell>
        </row>
        <row r="3138">
          <cell r="AN3138" t="str">
            <v>AR052001</v>
          </cell>
        </row>
        <row r="3139">
          <cell r="AN3139" t="str">
            <v>QR052001</v>
          </cell>
        </row>
        <row r="3140">
          <cell r="AN3140" t="str">
            <v>QR052001</v>
          </cell>
        </row>
        <row r="3141">
          <cell r="AN3141" t="str">
            <v>SR052001</v>
          </cell>
        </row>
        <row r="3142">
          <cell r="AN3142" t="str">
            <v>AR052001</v>
          </cell>
        </row>
        <row r="3143">
          <cell r="AN3143" t="str">
            <v>QR052001</v>
          </cell>
        </row>
        <row r="3144">
          <cell r="AN3144" t="str">
            <v>QR052001</v>
          </cell>
        </row>
        <row r="3145">
          <cell r="AN3145" t="str">
            <v>QR052001</v>
          </cell>
        </row>
        <row r="3146">
          <cell r="AN3146" t="str">
            <v>QR052001</v>
          </cell>
        </row>
        <row r="3147">
          <cell r="AN3147" t="str">
            <v>SR052001</v>
          </cell>
        </row>
        <row r="3148">
          <cell r="AN3148" t="str">
            <v>QR052001</v>
          </cell>
        </row>
        <row r="3149">
          <cell r="AN3149" t="str">
            <v>MS082001</v>
          </cell>
        </row>
        <row r="3150">
          <cell r="AN3150" t="str">
            <v>QR052001</v>
          </cell>
        </row>
        <row r="3151">
          <cell r="AN3151" t="str">
            <v>QR052001</v>
          </cell>
        </row>
        <row r="3152">
          <cell r="AN3152" t="str">
            <v>AR052001</v>
          </cell>
        </row>
        <row r="3153">
          <cell r="AN3153" t="str">
            <v>MS082001</v>
          </cell>
        </row>
        <row r="3154">
          <cell r="AN3154" t="str">
            <v>QR052001</v>
          </cell>
        </row>
        <row r="3155">
          <cell r="AN3155" t="str">
            <v>MS072001</v>
          </cell>
        </row>
        <row r="3156">
          <cell r="AN3156" t="str">
            <v>QR052001</v>
          </cell>
        </row>
        <row r="3157">
          <cell r="AN3157" t="str">
            <v>QR052001</v>
          </cell>
        </row>
        <row r="3158">
          <cell r="AN3158" t="str">
            <v>MS072001</v>
          </cell>
        </row>
        <row r="3159">
          <cell r="AN3159" t="str">
            <v>MS072001</v>
          </cell>
        </row>
        <row r="3160">
          <cell r="AN3160" t="str">
            <v>AR052001</v>
          </cell>
        </row>
        <row r="3161">
          <cell r="AN3161" t="str">
            <v>AR052001</v>
          </cell>
        </row>
        <row r="3162">
          <cell r="AN3162" t="str">
            <v>AR052001</v>
          </cell>
        </row>
        <row r="3163">
          <cell r="AN3163" t="str">
            <v>AR052001</v>
          </cell>
        </row>
        <row r="3164">
          <cell r="AN3164" t="str">
            <v>AR052001</v>
          </cell>
        </row>
        <row r="3165">
          <cell r="AN3165" t="str">
            <v>QR062001</v>
          </cell>
        </row>
        <row r="3166">
          <cell r="AN3166" t="str">
            <v>QR052001</v>
          </cell>
        </row>
        <row r="3167">
          <cell r="AN3167" t="str">
            <v>QR052001</v>
          </cell>
        </row>
        <row r="3168">
          <cell r="AN3168" t="str">
            <v>MS072001</v>
          </cell>
        </row>
        <row r="3169">
          <cell r="AN3169" t="str">
            <v>MS072001</v>
          </cell>
        </row>
        <row r="3170">
          <cell r="AN3170" t="str">
            <v>MS012002</v>
          </cell>
        </row>
        <row r="3171">
          <cell r="AN3171" t="str">
            <v>MS082001</v>
          </cell>
        </row>
        <row r="3172">
          <cell r="AN3172" t="str">
            <v>MS082001</v>
          </cell>
        </row>
        <row r="3173">
          <cell r="AN3173" t="str">
            <v>MS112001</v>
          </cell>
        </row>
        <row r="3174">
          <cell r="AN3174" t="str">
            <v>MS072001</v>
          </cell>
        </row>
        <row r="3175">
          <cell r="AN3175" t="str">
            <v>MS042002</v>
          </cell>
        </row>
        <row r="3176">
          <cell r="AN3176" t="str">
            <v>MS072001</v>
          </cell>
        </row>
        <row r="3177">
          <cell r="AN3177" t="str">
            <v>MS072001</v>
          </cell>
        </row>
        <row r="3178">
          <cell r="AN3178" t="str">
            <v>MS022001</v>
          </cell>
        </row>
        <row r="3179">
          <cell r="AN3179" t="str">
            <v>MS072001</v>
          </cell>
        </row>
        <row r="3180">
          <cell r="AN3180" t="str">
            <v>MS082001</v>
          </cell>
        </row>
        <row r="3181">
          <cell r="AN3181" t="str">
            <v>MS102001</v>
          </cell>
        </row>
        <row r="3182">
          <cell r="AN3182" t="str">
            <v>MS082001</v>
          </cell>
        </row>
        <row r="3183">
          <cell r="AN3183" t="str">
            <v>MS082001</v>
          </cell>
        </row>
        <row r="3184">
          <cell r="AN3184" t="str">
            <v>MS082001</v>
          </cell>
        </row>
        <row r="3185">
          <cell r="AN3185" t="str">
            <v>MS082001</v>
          </cell>
        </row>
        <row r="3186">
          <cell r="AN3186" t="str">
            <v>MS122001</v>
          </cell>
        </row>
        <row r="3187">
          <cell r="AN3187" t="str">
            <v>MS082001</v>
          </cell>
        </row>
        <row r="3188">
          <cell r="AN3188" t="str">
            <v>MS092001</v>
          </cell>
        </row>
        <row r="3189">
          <cell r="AN3189" t="str">
            <v>MS082001</v>
          </cell>
        </row>
        <row r="3190">
          <cell r="AN3190" t="str">
            <v>MS082001</v>
          </cell>
        </row>
        <row r="3191">
          <cell r="AN3191" t="str">
            <v>MS082001</v>
          </cell>
        </row>
        <row r="3192">
          <cell r="AN3192" t="str">
            <v>MS122001</v>
          </cell>
        </row>
        <row r="3193">
          <cell r="AN3193" t="str">
            <v>MS082001</v>
          </cell>
        </row>
        <row r="3194">
          <cell r="AN3194" t="str">
            <v>MS082001</v>
          </cell>
        </row>
        <row r="3195">
          <cell r="AN3195" t="str">
            <v>MS082001</v>
          </cell>
        </row>
        <row r="3196">
          <cell r="AN3196" t="str">
            <v>MS072001</v>
          </cell>
        </row>
        <row r="3197">
          <cell r="AN3197" t="str">
            <v>MS042002</v>
          </cell>
        </row>
        <row r="3198">
          <cell r="AN3198" t="str">
            <v>MS082001</v>
          </cell>
        </row>
        <row r="3199">
          <cell r="AN3199" t="str">
            <v>MS082001</v>
          </cell>
        </row>
        <row r="3200">
          <cell r="AN3200" t="str">
            <v>MS082001</v>
          </cell>
        </row>
        <row r="3201">
          <cell r="AN3201" t="str">
            <v>QR062001</v>
          </cell>
        </row>
        <row r="3202">
          <cell r="AN3202" t="str">
            <v>SR052001</v>
          </cell>
        </row>
        <row r="3203">
          <cell r="AN3203" t="str">
            <v>QR052001</v>
          </cell>
        </row>
        <row r="3204">
          <cell r="AN3204" t="str">
            <v>AR052001</v>
          </cell>
        </row>
        <row r="3205">
          <cell r="AN3205" t="str">
            <v>MS072001</v>
          </cell>
        </row>
        <row r="3206">
          <cell r="AN3206" t="str">
            <v>MS072001</v>
          </cell>
        </row>
        <row r="3207">
          <cell r="AN3207" t="str">
            <v>MS072001</v>
          </cell>
        </row>
        <row r="3208">
          <cell r="AN3208" t="str">
            <v>MS072001</v>
          </cell>
        </row>
        <row r="3209">
          <cell r="AN3209" t="str">
            <v>MS072001</v>
          </cell>
        </row>
        <row r="3210">
          <cell r="AN3210" t="str">
            <v>MS072001</v>
          </cell>
        </row>
        <row r="3211">
          <cell r="AN3211" t="str">
            <v>MS072001</v>
          </cell>
        </row>
        <row r="3212">
          <cell r="AN3212" t="str">
            <v>MS072001</v>
          </cell>
        </row>
        <row r="3213">
          <cell r="AN3213" t="str">
            <v>MS072001</v>
          </cell>
        </row>
        <row r="3214">
          <cell r="AN3214" t="str">
            <v>MS072001</v>
          </cell>
        </row>
        <row r="3215">
          <cell r="AN3215" t="str">
            <v>MS072001</v>
          </cell>
        </row>
        <row r="3216">
          <cell r="AN3216" t="str">
            <v>MS072001</v>
          </cell>
        </row>
        <row r="3217">
          <cell r="AN3217" t="str">
            <v>MS072001</v>
          </cell>
        </row>
        <row r="3218">
          <cell r="AN3218" t="str">
            <v>QR052001</v>
          </cell>
        </row>
        <row r="3219">
          <cell r="AN3219" t="str">
            <v>SR052001</v>
          </cell>
        </row>
        <row r="3220">
          <cell r="AN3220" t="str">
            <v>QR052001</v>
          </cell>
        </row>
        <row r="3221">
          <cell r="AN3221" t="str">
            <v>AR052001</v>
          </cell>
        </row>
        <row r="3222">
          <cell r="AN3222" t="str">
            <v>AR052001</v>
          </cell>
        </row>
        <row r="3223">
          <cell r="AN3223" t="str">
            <v>AR052001</v>
          </cell>
        </row>
        <row r="3224">
          <cell r="AN3224" t="str">
            <v>QR052001</v>
          </cell>
        </row>
        <row r="3225">
          <cell r="AN3225" t="str">
            <v>SR052001</v>
          </cell>
        </row>
        <row r="3226">
          <cell r="AN3226" t="str">
            <v>QR052001</v>
          </cell>
        </row>
        <row r="3227">
          <cell r="AN3227" t="str">
            <v>MS072001</v>
          </cell>
        </row>
        <row r="3228">
          <cell r="AN3228" t="str">
            <v>MS072001</v>
          </cell>
        </row>
        <row r="3229">
          <cell r="AN3229" t="str">
            <v>MS072001</v>
          </cell>
        </row>
        <row r="3230">
          <cell r="AN3230" t="str">
            <v>MS072001</v>
          </cell>
        </row>
        <row r="3231">
          <cell r="AN3231" t="str">
            <v>MS072001</v>
          </cell>
        </row>
        <row r="3232">
          <cell r="AN3232" t="str">
            <v>MS072001</v>
          </cell>
        </row>
        <row r="3233">
          <cell r="AN3233" t="str">
            <v>MS012000</v>
          </cell>
        </row>
        <row r="3234">
          <cell r="AN3234" t="str">
            <v>MR072001</v>
          </cell>
        </row>
        <row r="3235">
          <cell r="AN3235" t="str">
            <v>MS072001</v>
          </cell>
        </row>
        <row r="3236">
          <cell r="AN3236" t="str">
            <v>SR052001</v>
          </cell>
        </row>
        <row r="3237">
          <cell r="AN3237" t="str">
            <v>QR052001</v>
          </cell>
        </row>
        <row r="3238">
          <cell r="AN3238" t="str">
            <v>MS122001</v>
          </cell>
        </row>
        <row r="3239">
          <cell r="AN3239" t="str">
            <v>QR052001</v>
          </cell>
        </row>
        <row r="3240">
          <cell r="AN3240" t="str">
            <v>MS092001</v>
          </cell>
        </row>
        <row r="3241">
          <cell r="AN3241" t="str">
            <v>MS082001</v>
          </cell>
        </row>
        <row r="3242">
          <cell r="AN3242" t="str">
            <v>AR052001</v>
          </cell>
        </row>
        <row r="3243">
          <cell r="AN3243" t="str">
            <v>MS012001</v>
          </cell>
        </row>
        <row r="3244">
          <cell r="AN3244" t="str">
            <v>AR052001</v>
          </cell>
        </row>
        <row r="3245">
          <cell r="AN3245" t="str">
            <v>AR052001</v>
          </cell>
        </row>
        <row r="3246">
          <cell r="AN3246" t="str">
            <v>SR052001</v>
          </cell>
        </row>
        <row r="3247">
          <cell r="AN3247" t="str">
            <v>AR052001</v>
          </cell>
        </row>
        <row r="3248">
          <cell r="AN3248" t="str">
            <v>AR052001</v>
          </cell>
        </row>
        <row r="3249">
          <cell r="AN3249" t="str">
            <v>QR062001</v>
          </cell>
        </row>
        <row r="3250">
          <cell r="AN3250" t="str">
            <v>QR072001</v>
          </cell>
        </row>
        <row r="3251">
          <cell r="AN3251" t="str">
            <v>QR072001</v>
          </cell>
        </row>
        <row r="3252">
          <cell r="AN3252" t="str">
            <v>QR062001</v>
          </cell>
        </row>
        <row r="3253">
          <cell r="AN3253" t="str">
            <v>AR062001</v>
          </cell>
        </row>
        <row r="3254">
          <cell r="AN3254" t="str">
            <v>SR062001</v>
          </cell>
        </row>
        <row r="3255">
          <cell r="AN3255" t="str">
            <v>SR062001</v>
          </cell>
        </row>
        <row r="3256">
          <cell r="AN3256" t="str">
            <v>QR062001</v>
          </cell>
        </row>
        <row r="3257">
          <cell r="AN3257" t="str">
            <v>AR062001</v>
          </cell>
        </row>
        <row r="3258">
          <cell r="AN3258" t="str">
            <v>SR062001</v>
          </cell>
        </row>
        <row r="3259">
          <cell r="AN3259" t="str">
            <v>AR062001</v>
          </cell>
        </row>
        <row r="3260">
          <cell r="AN3260" t="str">
            <v>AR062001</v>
          </cell>
        </row>
        <row r="3261">
          <cell r="AN3261" t="str">
            <v>QR062001</v>
          </cell>
        </row>
        <row r="3262">
          <cell r="AN3262" t="str">
            <v>QR062001</v>
          </cell>
        </row>
        <row r="3263">
          <cell r="AN3263" t="str">
            <v>AR062001</v>
          </cell>
        </row>
        <row r="3264">
          <cell r="AN3264" t="str">
            <v>QR062001</v>
          </cell>
        </row>
        <row r="3265">
          <cell r="AN3265" t="str">
            <v>QR062001</v>
          </cell>
        </row>
        <row r="3266">
          <cell r="AN3266" t="str">
            <v>QR062001</v>
          </cell>
        </row>
        <row r="3267">
          <cell r="AN3267" t="str">
            <v>QR062001</v>
          </cell>
        </row>
        <row r="3268">
          <cell r="AN3268" t="str">
            <v>AR062001</v>
          </cell>
        </row>
        <row r="3269">
          <cell r="AN3269" t="str">
            <v>MS082001</v>
          </cell>
        </row>
        <row r="3270">
          <cell r="AN3270" t="str">
            <v>MS072001</v>
          </cell>
        </row>
        <row r="3271">
          <cell r="AN3271" t="str">
            <v>AR062001</v>
          </cell>
        </row>
        <row r="3272">
          <cell r="AN3272" t="str">
            <v>QR062001</v>
          </cell>
        </row>
        <row r="3273">
          <cell r="AN3273" t="str">
            <v>QR062001</v>
          </cell>
        </row>
        <row r="3274">
          <cell r="AN3274" t="str">
            <v>QR072001</v>
          </cell>
        </row>
        <row r="3275">
          <cell r="AN3275" t="str">
            <v>AR062001</v>
          </cell>
        </row>
        <row r="3276">
          <cell r="AN3276" t="str">
            <v>QR062001</v>
          </cell>
        </row>
        <row r="3277">
          <cell r="AN3277" t="str">
            <v>QR062001</v>
          </cell>
        </row>
        <row r="3278">
          <cell r="AN3278" t="str">
            <v>AR062001</v>
          </cell>
        </row>
        <row r="3279">
          <cell r="AN3279" t="str">
            <v>QR062001</v>
          </cell>
        </row>
        <row r="3280">
          <cell r="AN3280" t="str">
            <v>QR062001</v>
          </cell>
        </row>
        <row r="3281">
          <cell r="AN3281" t="str">
            <v>AR062001</v>
          </cell>
        </row>
        <row r="3282">
          <cell r="AN3282" t="str">
            <v>AR062001</v>
          </cell>
        </row>
        <row r="3283">
          <cell r="AN3283" t="str">
            <v>AR062001</v>
          </cell>
        </row>
        <row r="3284">
          <cell r="AN3284" t="str">
            <v>QR062001</v>
          </cell>
        </row>
        <row r="3285">
          <cell r="AN3285" t="str">
            <v>QR062001</v>
          </cell>
        </row>
        <row r="3286">
          <cell r="AN3286" t="str">
            <v>QR062001</v>
          </cell>
        </row>
        <row r="3287">
          <cell r="AN3287" t="str">
            <v>MS082001</v>
          </cell>
        </row>
        <row r="3288">
          <cell r="AN3288" t="str">
            <v>MS092001</v>
          </cell>
        </row>
        <row r="3289">
          <cell r="AN3289" t="str">
            <v>MS082001</v>
          </cell>
        </row>
        <row r="3290">
          <cell r="AN3290" t="str">
            <v>MS082001</v>
          </cell>
        </row>
        <row r="3291">
          <cell r="AN3291" t="str">
            <v>MS102001</v>
          </cell>
        </row>
        <row r="3292">
          <cell r="AN3292" t="str">
            <v>MS082001</v>
          </cell>
        </row>
        <row r="3293">
          <cell r="AN3293" t="str">
            <v>MS082001</v>
          </cell>
        </row>
        <row r="3294">
          <cell r="AN3294" t="str">
            <v>MS022002</v>
          </cell>
        </row>
        <row r="3295">
          <cell r="AN3295" t="str">
            <v>MS082001</v>
          </cell>
        </row>
        <row r="3296">
          <cell r="AN3296" t="str">
            <v>MS102001</v>
          </cell>
        </row>
        <row r="3297">
          <cell r="AN3297" t="str">
            <v>MS082001</v>
          </cell>
        </row>
        <row r="3298">
          <cell r="AN3298" t="str">
            <v>MS082001</v>
          </cell>
        </row>
        <row r="3299">
          <cell r="AN3299" t="str">
            <v>MS122001</v>
          </cell>
        </row>
        <row r="3300">
          <cell r="AN3300" t="str">
            <v>AR072001</v>
          </cell>
        </row>
        <row r="3301">
          <cell r="AN3301" t="str">
            <v>QR042001</v>
          </cell>
        </row>
        <row r="3302">
          <cell r="AN3302" t="str">
            <v>MS082001</v>
          </cell>
        </row>
        <row r="3303">
          <cell r="AN3303" t="str">
            <v>MS082001</v>
          </cell>
        </row>
        <row r="3304">
          <cell r="AN3304" t="str">
            <v>MS082001</v>
          </cell>
        </row>
        <row r="3305">
          <cell r="AN3305" t="str">
            <v>MS082001</v>
          </cell>
        </row>
        <row r="3306">
          <cell r="AN3306" t="str">
            <v>MS082001</v>
          </cell>
        </row>
        <row r="3307">
          <cell r="AN3307" t="str">
            <v>AR062001</v>
          </cell>
        </row>
        <row r="3308">
          <cell r="AN3308" t="str">
            <v>SR062001</v>
          </cell>
        </row>
        <row r="3309">
          <cell r="AN3309" t="str">
            <v>MS082001</v>
          </cell>
        </row>
        <row r="3310">
          <cell r="AN3310" t="str">
            <v>MS082001</v>
          </cell>
        </row>
        <row r="3311">
          <cell r="AN3311" t="str">
            <v>MS072001</v>
          </cell>
        </row>
        <row r="3312">
          <cell r="AN3312" t="str">
            <v>MS072001</v>
          </cell>
        </row>
        <row r="3313">
          <cell r="AN3313" t="str">
            <v>MS122001</v>
          </cell>
        </row>
        <row r="3314">
          <cell r="AN3314" t="str">
            <v>MS082001</v>
          </cell>
        </row>
        <row r="3315">
          <cell r="AN3315" t="str">
            <v>MS082001</v>
          </cell>
        </row>
        <row r="3316">
          <cell r="AN3316" t="str">
            <v>MS082001</v>
          </cell>
        </row>
        <row r="3317">
          <cell r="AN3317" t="str">
            <v>MS082001</v>
          </cell>
        </row>
        <row r="3318">
          <cell r="AN3318" t="str">
            <v>MS042002</v>
          </cell>
        </row>
        <row r="3319">
          <cell r="AN3319" t="str">
            <v>MS082001</v>
          </cell>
        </row>
        <row r="3320">
          <cell r="AN3320" t="str">
            <v>MS122001</v>
          </cell>
        </row>
        <row r="3321">
          <cell r="AN3321" t="str">
            <v>MS122001</v>
          </cell>
        </row>
        <row r="3322">
          <cell r="AN3322" t="str">
            <v>MS082001</v>
          </cell>
        </row>
        <row r="3323">
          <cell r="AN3323" t="str">
            <v>MS082001</v>
          </cell>
        </row>
        <row r="3324">
          <cell r="AN3324" t="str">
            <v>MS082001</v>
          </cell>
        </row>
        <row r="3325">
          <cell r="AN3325" t="str">
            <v>MS082001</v>
          </cell>
        </row>
        <row r="3326">
          <cell r="AN3326" t="str">
            <v>MS082001</v>
          </cell>
        </row>
        <row r="3327">
          <cell r="AN3327" t="str">
            <v>MS082001</v>
          </cell>
        </row>
        <row r="3328">
          <cell r="AN3328" t="str">
            <v>MS082001</v>
          </cell>
        </row>
        <row r="3329">
          <cell r="AN3329" t="str">
            <v>MS082001</v>
          </cell>
        </row>
        <row r="3330">
          <cell r="AN3330" t="str">
            <v>AR082001</v>
          </cell>
        </row>
        <row r="3331">
          <cell r="AN3331" t="str">
            <v>AR072001</v>
          </cell>
        </row>
        <row r="3332">
          <cell r="AN3332" t="str">
            <v>AR062001</v>
          </cell>
        </row>
        <row r="3333">
          <cell r="AN3333" t="str">
            <v>SR062001</v>
          </cell>
        </row>
        <row r="3334">
          <cell r="AN3334" t="str">
            <v>QR062001</v>
          </cell>
        </row>
        <row r="3335">
          <cell r="AN3335" t="str">
            <v>AR062001</v>
          </cell>
        </row>
        <row r="3336">
          <cell r="AN3336" t="str">
            <v>SR062001</v>
          </cell>
        </row>
        <row r="3337">
          <cell r="AN3337" t="str">
            <v>SR072001</v>
          </cell>
        </row>
        <row r="3338">
          <cell r="AN3338" t="str">
            <v>SR072001</v>
          </cell>
        </row>
        <row r="3339">
          <cell r="AN3339" t="str">
            <v>AR062001</v>
          </cell>
        </row>
        <row r="3340">
          <cell r="AN3340" t="str">
            <v>QR062001</v>
          </cell>
        </row>
        <row r="3341">
          <cell r="AN3341" t="str">
            <v>MS062001</v>
          </cell>
        </row>
        <row r="3342">
          <cell r="AN3342" t="str">
            <v>MS082001</v>
          </cell>
        </row>
        <row r="3343">
          <cell r="AN3343" t="str">
            <v>MS072001</v>
          </cell>
        </row>
        <row r="3344">
          <cell r="AN3344" t="str">
            <v>MS082001</v>
          </cell>
        </row>
        <row r="3345">
          <cell r="AN3345" t="str">
            <v>MS072001</v>
          </cell>
        </row>
        <row r="3346">
          <cell r="AN3346" t="str">
            <v>MS072001</v>
          </cell>
        </row>
        <row r="3347">
          <cell r="AN3347" t="str">
            <v>MS082001</v>
          </cell>
        </row>
        <row r="3348">
          <cell r="AN3348" t="str">
            <v>MS072001</v>
          </cell>
        </row>
        <row r="3349">
          <cell r="AN3349" t="str">
            <v>MS072001</v>
          </cell>
        </row>
        <row r="3350">
          <cell r="AN3350" t="str">
            <v>MS102000</v>
          </cell>
        </row>
        <row r="3351">
          <cell r="AN3351" t="str">
            <v>MS072001</v>
          </cell>
        </row>
        <row r="3352">
          <cell r="AN3352" t="str">
            <v>MS072001</v>
          </cell>
        </row>
        <row r="3353">
          <cell r="AN3353" t="str">
            <v>MS092001</v>
          </cell>
        </row>
        <row r="3354">
          <cell r="AN3354" t="str">
            <v>MS042002</v>
          </cell>
        </row>
        <row r="3355">
          <cell r="AN3355" t="str">
            <v>MS092001</v>
          </cell>
        </row>
        <row r="3356">
          <cell r="AN3356" t="str">
            <v>MS082001</v>
          </cell>
        </row>
        <row r="3357">
          <cell r="AN3357" t="str">
            <v>MS082001</v>
          </cell>
        </row>
        <row r="3358">
          <cell r="AN3358" t="str">
            <v>MS082001</v>
          </cell>
        </row>
        <row r="3359">
          <cell r="AN3359" t="str">
            <v>MS082001</v>
          </cell>
        </row>
        <row r="3360">
          <cell r="AN3360" t="str">
            <v>MS122001</v>
          </cell>
        </row>
        <row r="3361">
          <cell r="AN3361" t="str">
            <v>MS082001</v>
          </cell>
        </row>
        <row r="3362">
          <cell r="AN3362" t="str">
            <v>MS022002</v>
          </cell>
        </row>
        <row r="3363">
          <cell r="AN3363" t="str">
            <v>MS082001</v>
          </cell>
        </row>
        <row r="3364">
          <cell r="AN3364" t="str">
            <v>MS082001</v>
          </cell>
        </row>
        <row r="3365">
          <cell r="AN3365" t="str">
            <v>MS082001</v>
          </cell>
        </row>
        <row r="3366">
          <cell r="AN3366" t="str">
            <v>MS062001</v>
          </cell>
        </row>
        <row r="3367">
          <cell r="AN3367" t="str">
            <v>MS072001</v>
          </cell>
        </row>
        <row r="3368">
          <cell r="AN3368" t="str">
            <v>AR062001</v>
          </cell>
        </row>
        <row r="3369">
          <cell r="AN3369" t="str">
            <v>MS072001</v>
          </cell>
        </row>
        <row r="3370">
          <cell r="AN3370" t="str">
            <v>SR092001</v>
          </cell>
        </row>
        <row r="3371">
          <cell r="AN3371" t="str">
            <v>SR062001</v>
          </cell>
        </row>
        <row r="3372">
          <cell r="AN3372" t="str">
            <v>QR062001</v>
          </cell>
        </row>
        <row r="3373">
          <cell r="AN3373" t="str">
            <v>QR062001</v>
          </cell>
        </row>
        <row r="3374">
          <cell r="AN3374" t="str">
            <v>QR062001</v>
          </cell>
        </row>
        <row r="3375">
          <cell r="AN3375" t="str">
            <v>QR062001</v>
          </cell>
        </row>
        <row r="3376">
          <cell r="AN3376" t="str">
            <v>AR062001</v>
          </cell>
        </row>
        <row r="3377">
          <cell r="AN3377" t="str">
            <v>MS072001</v>
          </cell>
        </row>
        <row r="3378">
          <cell r="AN3378" t="str">
            <v>MS072001</v>
          </cell>
        </row>
        <row r="3379">
          <cell r="AN3379" t="str">
            <v>QR062001</v>
          </cell>
        </row>
        <row r="3380">
          <cell r="AN3380" t="str">
            <v>SR062001</v>
          </cell>
        </row>
        <row r="3381">
          <cell r="AN3381" t="str">
            <v>QR062001</v>
          </cell>
        </row>
        <row r="3382">
          <cell r="AN3382" t="str">
            <v>QR062001</v>
          </cell>
        </row>
        <row r="3383">
          <cell r="AN3383" t="str">
            <v>MS082001</v>
          </cell>
        </row>
        <row r="3384">
          <cell r="AN3384" t="str">
            <v>MS082001</v>
          </cell>
        </row>
        <row r="3385">
          <cell r="AN3385" t="str">
            <v>MS082001</v>
          </cell>
        </row>
        <row r="3386">
          <cell r="AN3386" t="str">
            <v>MS082001</v>
          </cell>
        </row>
        <row r="3387">
          <cell r="AN3387" t="str">
            <v>MS082001</v>
          </cell>
        </row>
        <row r="3388">
          <cell r="AN3388" t="str">
            <v>MS082001</v>
          </cell>
        </row>
        <row r="3389">
          <cell r="AN3389" t="str">
            <v>MS092001</v>
          </cell>
        </row>
        <row r="3390">
          <cell r="AN3390" t="str">
            <v>MS082001</v>
          </cell>
        </row>
        <row r="3391">
          <cell r="AN3391" t="str">
            <v>MS082001</v>
          </cell>
        </row>
        <row r="3392">
          <cell r="AN3392" t="str">
            <v>QR062001</v>
          </cell>
        </row>
        <row r="3393">
          <cell r="AN3393" t="str">
            <v>AR062001</v>
          </cell>
        </row>
        <row r="3394">
          <cell r="AN3394" t="str">
            <v>AR062001</v>
          </cell>
        </row>
        <row r="3395">
          <cell r="AN3395" t="str">
            <v>SR062001</v>
          </cell>
        </row>
        <row r="3396">
          <cell r="AN3396" t="str">
            <v>AR062001</v>
          </cell>
        </row>
        <row r="3397">
          <cell r="AN3397" t="str">
            <v>QR062001</v>
          </cell>
        </row>
        <row r="3398">
          <cell r="AN3398" t="str">
            <v>QR062001</v>
          </cell>
        </row>
        <row r="3399">
          <cell r="AN3399" t="str">
            <v>SR072001</v>
          </cell>
        </row>
        <row r="3400">
          <cell r="AN3400" t="str">
            <v>SR072001</v>
          </cell>
        </row>
        <row r="3401">
          <cell r="AN3401" t="str">
            <v>MS092001</v>
          </cell>
        </row>
        <row r="3402">
          <cell r="AN3402" t="str">
            <v>MS022002</v>
          </cell>
        </row>
        <row r="3403">
          <cell r="AN3403" t="str">
            <v>MS112001</v>
          </cell>
        </row>
        <row r="3404">
          <cell r="AN3404" t="str">
            <v>MS072001</v>
          </cell>
        </row>
        <row r="3405">
          <cell r="AN3405" t="str">
            <v>MS082001</v>
          </cell>
        </row>
        <row r="3406">
          <cell r="AN3406" t="str">
            <v>QR072001</v>
          </cell>
        </row>
        <row r="3407">
          <cell r="AN3407" t="str">
            <v>QR122001</v>
          </cell>
        </row>
        <row r="3408">
          <cell r="AN3408" t="str">
            <v>QR102001</v>
          </cell>
        </row>
        <row r="3409">
          <cell r="AN3409" t="str">
            <v>QR082001</v>
          </cell>
        </row>
        <row r="3410">
          <cell r="AN3410" t="str">
            <v>QR072001</v>
          </cell>
        </row>
        <row r="3411">
          <cell r="AN3411" t="str">
            <v>MS102001</v>
          </cell>
        </row>
        <row r="3412">
          <cell r="AN3412" t="str">
            <v>QR062001</v>
          </cell>
        </row>
        <row r="3413">
          <cell r="AN3413" t="str">
            <v>AR062001</v>
          </cell>
        </row>
        <row r="3414">
          <cell r="AN3414" t="str">
            <v>AR062001</v>
          </cell>
        </row>
        <row r="3415">
          <cell r="AN3415" t="str">
            <v>QR062001</v>
          </cell>
        </row>
        <row r="3416">
          <cell r="AN3416" t="str">
            <v>AR062001</v>
          </cell>
        </row>
        <row r="3417">
          <cell r="AN3417" t="str">
            <v>AR062001</v>
          </cell>
        </row>
        <row r="3418">
          <cell r="AN3418" t="str">
            <v>QR062001</v>
          </cell>
        </row>
        <row r="3419">
          <cell r="AN3419" t="str">
            <v>QR062001</v>
          </cell>
        </row>
        <row r="3420">
          <cell r="AN3420" t="str">
            <v>AR062001</v>
          </cell>
        </row>
        <row r="3421">
          <cell r="AN3421" t="str">
            <v>MS092001</v>
          </cell>
        </row>
        <row r="3422">
          <cell r="AN3422" t="str">
            <v>MS082001</v>
          </cell>
        </row>
        <row r="3423">
          <cell r="AN3423" t="str">
            <v>MS082001</v>
          </cell>
        </row>
        <row r="3424">
          <cell r="AN3424" t="str">
            <v>MS082001</v>
          </cell>
        </row>
        <row r="3425">
          <cell r="AN3425" t="str">
            <v>MS082001</v>
          </cell>
        </row>
        <row r="3426">
          <cell r="AN3426" t="str">
            <v>MS092001</v>
          </cell>
        </row>
        <row r="3427">
          <cell r="AN3427" t="str">
            <v>MS092001</v>
          </cell>
        </row>
        <row r="3428">
          <cell r="AN3428" t="str">
            <v>MS082001</v>
          </cell>
        </row>
        <row r="3429">
          <cell r="AN3429" t="str">
            <v>MS122001</v>
          </cell>
        </row>
        <row r="3430">
          <cell r="AN3430" t="str">
            <v>MS092001</v>
          </cell>
        </row>
        <row r="3431">
          <cell r="AN3431" t="str">
            <v>MS082001</v>
          </cell>
        </row>
        <row r="3432">
          <cell r="AN3432" t="str">
            <v>MS082001</v>
          </cell>
        </row>
        <row r="3433">
          <cell r="AN3433" t="str">
            <v>MS082001</v>
          </cell>
        </row>
        <row r="3434">
          <cell r="AN3434" t="str">
            <v>MS082001</v>
          </cell>
        </row>
        <row r="3435">
          <cell r="AN3435" t="str">
            <v>MS082001</v>
          </cell>
        </row>
        <row r="3436">
          <cell r="AN3436" t="str">
            <v>MS082001</v>
          </cell>
        </row>
        <row r="3437">
          <cell r="AN3437" t="str">
            <v>MS082001</v>
          </cell>
        </row>
        <row r="3438">
          <cell r="AN3438" t="str">
            <v>MS082001</v>
          </cell>
        </row>
        <row r="3439">
          <cell r="AN3439" t="str">
            <v>MS102001</v>
          </cell>
        </row>
        <row r="3440">
          <cell r="AN3440" t="str">
            <v>MS102001</v>
          </cell>
        </row>
        <row r="3441">
          <cell r="AN3441" t="str">
            <v>MS082001</v>
          </cell>
        </row>
        <row r="3442">
          <cell r="AN3442" t="str">
            <v>MS122001</v>
          </cell>
        </row>
        <row r="3443">
          <cell r="AN3443" t="str">
            <v>MS082001</v>
          </cell>
        </row>
        <row r="3444">
          <cell r="AN3444" t="str">
            <v>MS082001</v>
          </cell>
        </row>
        <row r="3445">
          <cell r="AN3445" t="str">
            <v>MS092001</v>
          </cell>
        </row>
        <row r="3446">
          <cell r="AN3446" t="str">
            <v>MS082001</v>
          </cell>
        </row>
        <row r="3447">
          <cell r="AN3447" t="str">
            <v>MS082001</v>
          </cell>
        </row>
        <row r="3448">
          <cell r="AN3448" t="str">
            <v>MS082001</v>
          </cell>
        </row>
        <row r="3449">
          <cell r="AN3449" t="str">
            <v>MS082001</v>
          </cell>
        </row>
        <row r="3450">
          <cell r="AN3450" t="str">
            <v>MS082001</v>
          </cell>
        </row>
        <row r="3451">
          <cell r="AN3451" t="str">
            <v>MS122001</v>
          </cell>
        </row>
        <row r="3452">
          <cell r="AN3452" t="str">
            <v>MS082001</v>
          </cell>
        </row>
        <row r="3453">
          <cell r="AN3453" t="str">
            <v>MS082001</v>
          </cell>
        </row>
        <row r="3454">
          <cell r="AN3454" t="str">
            <v>MS082001</v>
          </cell>
        </row>
        <row r="3455">
          <cell r="AN3455" t="str">
            <v>MS092001</v>
          </cell>
        </row>
        <row r="3456">
          <cell r="AN3456" t="str">
            <v>MS082001</v>
          </cell>
        </row>
        <row r="3457">
          <cell r="AN3457" t="str">
            <v>MS082001</v>
          </cell>
        </row>
        <row r="3458">
          <cell r="AN3458" t="str">
            <v>MS082001</v>
          </cell>
        </row>
        <row r="3459">
          <cell r="AN3459" t="str">
            <v>MS082001</v>
          </cell>
        </row>
        <row r="3460">
          <cell r="AN3460" t="str">
            <v>MS092001</v>
          </cell>
        </row>
        <row r="3461">
          <cell r="AN3461" t="str">
            <v>MS102001</v>
          </cell>
        </row>
        <row r="3462">
          <cell r="AN3462" t="str">
            <v>MS082001</v>
          </cell>
        </row>
        <row r="3463">
          <cell r="AN3463" t="str">
            <v>MS092001</v>
          </cell>
        </row>
        <row r="3464">
          <cell r="AN3464" t="str">
            <v>QR062001</v>
          </cell>
        </row>
        <row r="3465">
          <cell r="AN3465" t="str">
            <v>QR062001</v>
          </cell>
        </row>
        <row r="3466">
          <cell r="AN3466" t="str">
            <v>QR062001</v>
          </cell>
        </row>
        <row r="3467">
          <cell r="AN3467" t="str">
            <v>QR062001</v>
          </cell>
        </row>
        <row r="3468">
          <cell r="AN3468" t="str">
            <v>QR062001</v>
          </cell>
        </row>
        <row r="3469">
          <cell r="AN3469" t="str">
            <v>QR062001</v>
          </cell>
        </row>
        <row r="3470">
          <cell r="AN3470" t="str">
            <v>AR062001</v>
          </cell>
        </row>
        <row r="3471">
          <cell r="AN3471" t="str">
            <v>AR062001</v>
          </cell>
        </row>
        <row r="3472">
          <cell r="AN3472" t="str">
            <v>AR112001</v>
          </cell>
        </row>
        <row r="3473">
          <cell r="AN3473" t="str">
            <v>SR062001</v>
          </cell>
        </row>
        <row r="3474">
          <cell r="AN3474" t="str">
            <v>AR062001</v>
          </cell>
        </row>
        <row r="3475">
          <cell r="AN3475" t="str">
            <v>AR062001</v>
          </cell>
        </row>
        <row r="3476">
          <cell r="AN3476" t="str">
            <v>QR072001</v>
          </cell>
        </row>
        <row r="3477">
          <cell r="AN3477" t="str">
            <v>AR072001</v>
          </cell>
        </row>
        <row r="3478">
          <cell r="AN3478" t="str">
            <v>MS082001</v>
          </cell>
        </row>
        <row r="3479">
          <cell r="AN3479" t="str">
            <v>MS082001</v>
          </cell>
        </row>
        <row r="3480">
          <cell r="AN3480" t="str">
            <v>MS082001</v>
          </cell>
        </row>
        <row r="3481">
          <cell r="AN3481" t="str">
            <v>MS082001</v>
          </cell>
        </row>
        <row r="3482">
          <cell r="AN3482" t="str">
            <v>MS082001</v>
          </cell>
        </row>
        <row r="3483">
          <cell r="AN3483" t="str">
            <v>MS082001</v>
          </cell>
        </row>
        <row r="3484">
          <cell r="AN3484" t="str">
            <v>MS072001</v>
          </cell>
        </row>
        <row r="3485">
          <cell r="AN3485" t="str">
            <v>MS092001</v>
          </cell>
        </row>
        <row r="3486">
          <cell r="AN3486" t="str">
            <v>QR062001</v>
          </cell>
        </row>
        <row r="3487">
          <cell r="AN3487" t="str">
            <v>QR072001</v>
          </cell>
        </row>
        <row r="3488">
          <cell r="AN3488" t="str">
            <v>SR072001</v>
          </cell>
        </row>
        <row r="3489">
          <cell r="AN3489" t="str">
            <v>AR062001</v>
          </cell>
        </row>
        <row r="3490">
          <cell r="AN3490" t="str">
            <v>MS122001</v>
          </cell>
        </row>
        <row r="3491">
          <cell r="AN3491" t="str">
            <v>MS092001</v>
          </cell>
        </row>
        <row r="3492">
          <cell r="AN3492" t="str">
            <v>AR062001</v>
          </cell>
        </row>
        <row r="3493">
          <cell r="AN3493" t="str">
            <v>MS112001</v>
          </cell>
        </row>
        <row r="3494">
          <cell r="AN3494" t="str">
            <v>MS012002</v>
          </cell>
        </row>
        <row r="3495">
          <cell r="AN3495" t="str">
            <v>MS012002</v>
          </cell>
        </row>
        <row r="3496">
          <cell r="AN3496" t="str">
            <v>MS112001</v>
          </cell>
        </row>
        <row r="3497">
          <cell r="AN3497" t="str">
            <v>MS012002</v>
          </cell>
        </row>
        <row r="3498">
          <cell r="AN3498" t="str">
            <v>MS012002</v>
          </cell>
        </row>
        <row r="3499">
          <cell r="AN3499" t="str">
            <v>MS092001</v>
          </cell>
        </row>
        <row r="3500">
          <cell r="AN3500" t="str">
            <v>AR072001</v>
          </cell>
        </row>
        <row r="3501">
          <cell r="AN3501" t="str">
            <v>AR062001</v>
          </cell>
        </row>
        <row r="3502">
          <cell r="AN3502" t="str">
            <v>AR062001</v>
          </cell>
        </row>
        <row r="3503">
          <cell r="AN3503" t="str">
            <v>AR062001</v>
          </cell>
        </row>
        <row r="3504">
          <cell r="AN3504" t="str">
            <v>MS082001</v>
          </cell>
        </row>
        <row r="3505">
          <cell r="AN3505" t="str">
            <v>MS082001</v>
          </cell>
        </row>
        <row r="3506">
          <cell r="AN3506" t="str">
            <v>MS092001</v>
          </cell>
        </row>
        <row r="3507">
          <cell r="AN3507" t="str">
            <v>MS092001</v>
          </cell>
        </row>
        <row r="3508">
          <cell r="AN3508" t="str">
            <v>MS092001</v>
          </cell>
        </row>
        <row r="3509">
          <cell r="AN3509" t="str">
            <v>MS092001</v>
          </cell>
        </row>
        <row r="3510">
          <cell r="AN3510" t="str">
            <v>MS102001</v>
          </cell>
        </row>
        <row r="3511">
          <cell r="AN3511" t="str">
            <v>MS092001</v>
          </cell>
        </row>
        <row r="3512">
          <cell r="AN3512" t="str">
            <v>MS092001</v>
          </cell>
        </row>
        <row r="3513">
          <cell r="AN3513" t="str">
            <v>MS092001</v>
          </cell>
        </row>
        <row r="3514">
          <cell r="AN3514" t="str">
            <v>MS092001</v>
          </cell>
        </row>
        <row r="3515">
          <cell r="AN3515" t="str">
            <v>MS102001</v>
          </cell>
        </row>
        <row r="3516">
          <cell r="AN3516" t="str">
            <v>MS102001</v>
          </cell>
        </row>
        <row r="3517">
          <cell r="AN3517" t="str">
            <v>MS092001</v>
          </cell>
        </row>
        <row r="3518">
          <cell r="AN3518" t="str">
            <v>SR062001</v>
          </cell>
        </row>
        <row r="3519">
          <cell r="AN3519" t="str">
            <v>MS092001</v>
          </cell>
        </row>
        <row r="3520">
          <cell r="AN3520" t="str">
            <v>MS102001</v>
          </cell>
        </row>
        <row r="3521">
          <cell r="AN3521" t="str">
            <v>MS112001</v>
          </cell>
        </row>
        <row r="3522">
          <cell r="AN3522" t="str">
            <v>SR062001</v>
          </cell>
        </row>
        <row r="3523">
          <cell r="AN3523" t="str">
            <v>MS122001</v>
          </cell>
        </row>
        <row r="3524">
          <cell r="AN3524" t="str">
            <v>AR082001</v>
          </cell>
        </row>
        <row r="3525">
          <cell r="AN3525" t="str">
            <v>AR082001</v>
          </cell>
        </row>
        <row r="3526">
          <cell r="AN3526" t="str">
            <v>QR062001</v>
          </cell>
        </row>
        <row r="3527">
          <cell r="AN3527" t="str">
            <v>MS102001</v>
          </cell>
        </row>
        <row r="3528">
          <cell r="AN3528" t="str">
            <v>MS012002</v>
          </cell>
        </row>
        <row r="3529">
          <cell r="AN3529" t="str">
            <v>MS072001</v>
          </cell>
        </row>
        <row r="3530">
          <cell r="AN3530" t="str">
            <v>MS122001</v>
          </cell>
        </row>
        <row r="3531">
          <cell r="AN3531" t="str">
            <v>MS122001</v>
          </cell>
        </row>
        <row r="3532">
          <cell r="AN3532" t="str">
            <v>AR062001</v>
          </cell>
        </row>
        <row r="3533">
          <cell r="AN3533" t="str">
            <v>AR062001</v>
          </cell>
        </row>
        <row r="3534">
          <cell r="AN3534" t="str">
            <v>QR062001</v>
          </cell>
        </row>
        <row r="3535">
          <cell r="AN3535" t="str">
            <v>AR062001</v>
          </cell>
        </row>
        <row r="3536">
          <cell r="AN3536" t="str">
            <v>MS102001</v>
          </cell>
        </row>
        <row r="3537">
          <cell r="AN3537" t="str">
            <v>QR122001</v>
          </cell>
        </row>
        <row r="3538">
          <cell r="AN3538" t="str">
            <v>MS012002</v>
          </cell>
        </row>
        <row r="3539">
          <cell r="AN3539" t="str">
            <v>MS102001</v>
          </cell>
        </row>
        <row r="3540">
          <cell r="AN3540" t="str">
            <v>MS122001</v>
          </cell>
        </row>
        <row r="3541">
          <cell r="AN3541" t="str">
            <v>MS122001</v>
          </cell>
        </row>
        <row r="3542">
          <cell r="AN3542" t="str">
            <v>MS092001</v>
          </cell>
        </row>
        <row r="3543">
          <cell r="AN3543" t="str">
            <v>MS092001</v>
          </cell>
        </row>
        <row r="3544">
          <cell r="AN3544" t="str">
            <v>MS092001</v>
          </cell>
        </row>
        <row r="3545">
          <cell r="AN3545" t="str">
            <v>MS092001</v>
          </cell>
        </row>
        <row r="3546">
          <cell r="AN3546" t="str">
            <v>MS122001</v>
          </cell>
        </row>
        <row r="3547">
          <cell r="AN3547" t="str">
            <v>MS122001</v>
          </cell>
        </row>
        <row r="3548">
          <cell r="AN3548" t="str">
            <v>MS092001</v>
          </cell>
        </row>
        <row r="3549">
          <cell r="AN3549" t="str">
            <v>MS092001</v>
          </cell>
        </row>
        <row r="3550">
          <cell r="AN3550" t="str">
            <v>QR062001</v>
          </cell>
        </row>
        <row r="3551">
          <cell r="AN3551" t="str">
            <v>AR062001</v>
          </cell>
        </row>
        <row r="3552">
          <cell r="AN3552" t="str">
            <v>QR062001</v>
          </cell>
        </row>
        <row r="3553">
          <cell r="AN3553" t="str">
            <v>QR072001</v>
          </cell>
        </row>
        <row r="3554">
          <cell r="AN3554" t="str">
            <v>QR062001</v>
          </cell>
        </row>
        <row r="3555">
          <cell r="AN3555" t="str">
            <v>QR072001</v>
          </cell>
        </row>
        <row r="3556">
          <cell r="AN3556" t="str">
            <v>QR062001</v>
          </cell>
        </row>
        <row r="3557">
          <cell r="AN3557" t="str">
            <v>AR062001</v>
          </cell>
        </row>
        <row r="3558">
          <cell r="AN3558" t="str">
            <v>AR072001</v>
          </cell>
        </row>
        <row r="3559">
          <cell r="AN3559" t="str">
            <v>AR062001</v>
          </cell>
        </row>
        <row r="3560">
          <cell r="AN3560" t="str">
            <v>AR062001</v>
          </cell>
        </row>
        <row r="3561">
          <cell r="AN3561" t="str">
            <v>AR072001</v>
          </cell>
        </row>
        <row r="3562">
          <cell r="AN3562" t="str">
            <v>AR072001</v>
          </cell>
        </row>
        <row r="3563">
          <cell r="AN3563" t="str">
            <v>AR072001</v>
          </cell>
        </row>
        <row r="3564">
          <cell r="AN3564" t="str">
            <v>QR062001</v>
          </cell>
        </row>
        <row r="3565">
          <cell r="AN3565" t="str">
            <v>QR062001</v>
          </cell>
        </row>
        <row r="3566">
          <cell r="AN3566" t="str">
            <v>QR072001</v>
          </cell>
        </row>
        <row r="3567">
          <cell r="AN3567" t="str">
            <v>QR062001</v>
          </cell>
        </row>
        <row r="3568">
          <cell r="AN3568" t="str">
            <v>QR062001</v>
          </cell>
        </row>
        <row r="3569">
          <cell r="AN3569" t="str">
            <v>QR062001</v>
          </cell>
        </row>
        <row r="3570">
          <cell r="AN3570" t="str">
            <v>QR062001</v>
          </cell>
        </row>
        <row r="3571">
          <cell r="AN3571" t="str">
            <v>AR072001</v>
          </cell>
        </row>
        <row r="3572">
          <cell r="AN3572" t="str">
            <v>SR082001</v>
          </cell>
        </row>
        <row r="3573">
          <cell r="AN3573" t="str">
            <v>AR072001</v>
          </cell>
        </row>
        <row r="3574">
          <cell r="AN3574" t="str">
            <v>AR072001</v>
          </cell>
        </row>
        <row r="3575">
          <cell r="AN3575" t="str">
            <v>AR062001</v>
          </cell>
        </row>
        <row r="3576">
          <cell r="AN3576" t="str">
            <v>QR072001</v>
          </cell>
        </row>
        <row r="3577">
          <cell r="AN3577" t="str">
            <v>MS082001</v>
          </cell>
        </row>
        <row r="3578">
          <cell r="AN3578" t="str">
            <v>MS082001</v>
          </cell>
        </row>
        <row r="3579">
          <cell r="AN3579" t="str">
            <v>MS122001</v>
          </cell>
        </row>
        <row r="3580">
          <cell r="AN3580" t="str">
            <v>MS122001</v>
          </cell>
        </row>
        <row r="3581">
          <cell r="AN3581" t="str">
            <v>MS092001</v>
          </cell>
        </row>
        <row r="3582">
          <cell r="AN3582" t="str">
            <v>MS082001</v>
          </cell>
        </row>
        <row r="3583">
          <cell r="AN3583" t="str">
            <v>QR072001</v>
          </cell>
        </row>
        <row r="3584">
          <cell r="AN3584" t="str">
            <v>AR072001</v>
          </cell>
        </row>
        <row r="3585">
          <cell r="AN3585" t="str">
            <v>AR072001</v>
          </cell>
        </row>
        <row r="3586">
          <cell r="AN3586" t="str">
            <v>QR072001</v>
          </cell>
        </row>
        <row r="3587">
          <cell r="AN3587" t="str">
            <v>MS102001</v>
          </cell>
        </row>
        <row r="3588">
          <cell r="AN3588" t="str">
            <v>MS022002</v>
          </cell>
        </row>
        <row r="3589">
          <cell r="AN3589" t="str">
            <v>MS102001</v>
          </cell>
        </row>
        <row r="3590">
          <cell r="AN3590" t="str">
            <v>MS092001</v>
          </cell>
        </row>
        <row r="3591">
          <cell r="AN3591" t="str">
            <v>MS092001</v>
          </cell>
        </row>
        <row r="3592">
          <cell r="AN3592" t="str">
            <v>MS122001</v>
          </cell>
        </row>
        <row r="3593">
          <cell r="AN3593" t="str">
            <v>MS082001</v>
          </cell>
        </row>
        <row r="3594">
          <cell r="AN3594" t="str">
            <v>MS082001</v>
          </cell>
        </row>
        <row r="3595">
          <cell r="AN3595" t="str">
            <v>MS082001</v>
          </cell>
        </row>
        <row r="3596">
          <cell r="AN3596" t="str">
            <v>MS082001</v>
          </cell>
        </row>
        <row r="3597">
          <cell r="AN3597" t="str">
            <v>MS082001</v>
          </cell>
        </row>
        <row r="3598">
          <cell r="AN3598" t="str">
            <v>MS082001</v>
          </cell>
        </row>
        <row r="3599">
          <cell r="AN3599" t="str">
            <v>MS082001</v>
          </cell>
        </row>
        <row r="3600">
          <cell r="AN3600" t="str">
            <v>MS082001</v>
          </cell>
        </row>
        <row r="3601">
          <cell r="AN3601" t="str">
            <v>MS082001</v>
          </cell>
        </row>
        <row r="3602">
          <cell r="AN3602" t="str">
            <v>MS082001</v>
          </cell>
        </row>
        <row r="3603">
          <cell r="AN3603" t="str">
            <v>MS082001</v>
          </cell>
        </row>
        <row r="3604">
          <cell r="AN3604" t="str">
            <v>MS082001</v>
          </cell>
        </row>
        <row r="3605">
          <cell r="AN3605" t="str">
            <v>MS082001</v>
          </cell>
        </row>
        <row r="3606">
          <cell r="AN3606" t="str">
            <v>MS102001</v>
          </cell>
        </row>
        <row r="3607">
          <cell r="AN3607" t="str">
            <v>QR072001</v>
          </cell>
        </row>
        <row r="3608">
          <cell r="AN3608" t="str">
            <v>QR072001</v>
          </cell>
        </row>
        <row r="3609">
          <cell r="AN3609" t="str">
            <v>QR072001</v>
          </cell>
        </row>
        <row r="3610">
          <cell r="AN3610" t="str">
            <v>QR072001</v>
          </cell>
        </row>
        <row r="3611">
          <cell r="AN3611" t="str">
            <v>QR072001</v>
          </cell>
        </row>
        <row r="3612">
          <cell r="AN3612" t="str">
            <v>QR072001</v>
          </cell>
        </row>
        <row r="3613">
          <cell r="AN3613" t="str">
            <v>QR072001</v>
          </cell>
        </row>
        <row r="3614">
          <cell r="AN3614" t="str">
            <v>QR072001</v>
          </cell>
        </row>
        <row r="3615">
          <cell r="AN3615" t="str">
            <v>QR072001</v>
          </cell>
        </row>
        <row r="3616">
          <cell r="AN3616" t="str">
            <v>QR072001</v>
          </cell>
        </row>
        <row r="3617">
          <cell r="AN3617" t="str">
            <v>QR072001</v>
          </cell>
        </row>
        <row r="3618">
          <cell r="AN3618" t="str">
            <v>QR072001</v>
          </cell>
        </row>
        <row r="3619">
          <cell r="AN3619" t="str">
            <v>AR072001</v>
          </cell>
        </row>
        <row r="3620">
          <cell r="AN3620" t="str">
            <v>AR052001</v>
          </cell>
        </row>
        <row r="3621">
          <cell r="AN3621" t="str">
            <v>QR072001</v>
          </cell>
        </row>
        <row r="3622">
          <cell r="AN3622" t="str">
            <v>QR072001</v>
          </cell>
        </row>
        <row r="3623">
          <cell r="AN3623" t="str">
            <v>QR072001</v>
          </cell>
        </row>
        <row r="3624">
          <cell r="AN3624" t="str">
            <v>AR072001</v>
          </cell>
        </row>
        <row r="3625">
          <cell r="AN3625" t="str">
            <v>QR072001</v>
          </cell>
        </row>
        <row r="3626">
          <cell r="AN3626" t="str">
            <v>SR072001</v>
          </cell>
        </row>
        <row r="3627">
          <cell r="AN3627" t="str">
            <v>QR072001</v>
          </cell>
        </row>
        <row r="3628">
          <cell r="AN3628" t="str">
            <v>AR072001</v>
          </cell>
        </row>
        <row r="3629">
          <cell r="AN3629" t="str">
            <v>AR072001</v>
          </cell>
        </row>
        <row r="3630">
          <cell r="AN3630" t="str">
            <v>SR072001</v>
          </cell>
        </row>
        <row r="3631">
          <cell r="AN3631" t="str">
            <v>SR072001</v>
          </cell>
        </row>
        <row r="3632">
          <cell r="AN3632" t="str">
            <v>QR072001</v>
          </cell>
        </row>
        <row r="3633">
          <cell r="AN3633" t="str">
            <v>QR072001</v>
          </cell>
        </row>
        <row r="3634">
          <cell r="AN3634" t="str">
            <v>MS012002</v>
          </cell>
        </row>
        <row r="3635">
          <cell r="AN3635" t="str">
            <v>MS102001</v>
          </cell>
        </row>
        <row r="3636">
          <cell r="AN3636" t="str">
            <v>MS102001</v>
          </cell>
        </row>
        <row r="3637">
          <cell r="AN3637" t="str">
            <v>MS102001</v>
          </cell>
        </row>
        <row r="3638">
          <cell r="AN3638" t="str">
            <v>MS092001</v>
          </cell>
        </row>
        <row r="3639">
          <cell r="AN3639" t="str">
            <v>MS092001</v>
          </cell>
        </row>
        <row r="3640">
          <cell r="AN3640" t="str">
            <v>MS092001</v>
          </cell>
        </row>
        <row r="3641">
          <cell r="AN3641" t="str">
            <v>MS092001</v>
          </cell>
        </row>
        <row r="3642">
          <cell r="AN3642" t="str">
            <v>MS092001</v>
          </cell>
        </row>
        <row r="3643">
          <cell r="AN3643" t="str">
            <v>MS092001</v>
          </cell>
        </row>
        <row r="3644">
          <cell r="AN3644" t="str">
            <v>MS092001</v>
          </cell>
        </row>
        <row r="3645">
          <cell r="AN3645" t="str">
            <v>MS102001</v>
          </cell>
        </row>
        <row r="3646">
          <cell r="AN3646" t="str">
            <v>MS102001</v>
          </cell>
        </row>
        <row r="3647">
          <cell r="AN3647" t="str">
            <v>SR052001</v>
          </cell>
        </row>
        <row r="3648">
          <cell r="AN3648" t="str">
            <v>AR072001</v>
          </cell>
        </row>
        <row r="3649">
          <cell r="AN3649" t="str">
            <v>QR072001</v>
          </cell>
        </row>
        <row r="3650">
          <cell r="AN3650" t="str">
            <v>AR072001</v>
          </cell>
        </row>
        <row r="3651">
          <cell r="AN3651" t="str">
            <v>SR072001</v>
          </cell>
        </row>
        <row r="3652">
          <cell r="AN3652" t="str">
            <v>SR062001</v>
          </cell>
        </row>
        <row r="3653">
          <cell r="AN3653" t="str">
            <v>QR072001</v>
          </cell>
        </row>
        <row r="3654">
          <cell r="AN3654" t="str">
            <v>QR072001</v>
          </cell>
        </row>
        <row r="3655">
          <cell r="AN3655" t="str">
            <v>QR072001</v>
          </cell>
        </row>
        <row r="3656">
          <cell r="AN3656" t="str">
            <v>QR072001</v>
          </cell>
        </row>
        <row r="3657">
          <cell r="AN3657" t="str">
            <v>AR072001</v>
          </cell>
        </row>
        <row r="3658">
          <cell r="AN3658" t="str">
            <v>QR072001</v>
          </cell>
        </row>
        <row r="3659">
          <cell r="AN3659" t="str">
            <v>QR072001</v>
          </cell>
        </row>
        <row r="3660">
          <cell r="AN3660" t="str">
            <v>QR072001</v>
          </cell>
        </row>
        <row r="3661">
          <cell r="AN3661" t="str">
            <v>MS082001</v>
          </cell>
        </row>
        <row r="3662">
          <cell r="AN3662" t="str">
            <v>MS082001</v>
          </cell>
        </row>
        <row r="3663">
          <cell r="AN3663" t="str">
            <v>MS092001</v>
          </cell>
        </row>
        <row r="3664">
          <cell r="AN3664" t="str">
            <v>MS092001</v>
          </cell>
        </row>
        <row r="3665">
          <cell r="AN3665" t="str">
            <v>QR072001</v>
          </cell>
        </row>
        <row r="3666">
          <cell r="AN3666" t="str">
            <v>AR072001</v>
          </cell>
        </row>
        <row r="3667">
          <cell r="AN3667" t="str">
            <v>AR072001</v>
          </cell>
        </row>
        <row r="3668">
          <cell r="AN3668" t="str">
            <v>QR072001</v>
          </cell>
        </row>
        <row r="3669">
          <cell r="AN3669" t="str">
            <v>AR072001</v>
          </cell>
        </row>
        <row r="3670">
          <cell r="AN3670" t="str">
            <v>QR072001</v>
          </cell>
        </row>
        <row r="3671">
          <cell r="AN3671" t="str">
            <v>QR072001</v>
          </cell>
        </row>
        <row r="3672">
          <cell r="AN3672" t="str">
            <v>SR072001</v>
          </cell>
        </row>
        <row r="3673">
          <cell r="AN3673" t="str">
            <v>MS082001</v>
          </cell>
        </row>
        <row r="3674">
          <cell r="AN3674" t="str">
            <v>MS082001</v>
          </cell>
        </row>
        <row r="3675">
          <cell r="AN3675" t="str">
            <v>MS082001</v>
          </cell>
        </row>
        <row r="3676">
          <cell r="AN3676" t="str">
            <v>MS022002</v>
          </cell>
        </row>
        <row r="3677">
          <cell r="AN3677" t="str">
            <v>MS082001</v>
          </cell>
        </row>
        <row r="3678">
          <cell r="AN3678" t="str">
            <v>MS022002</v>
          </cell>
        </row>
        <row r="3679">
          <cell r="AN3679" t="str">
            <v>MS082001</v>
          </cell>
        </row>
        <row r="3680">
          <cell r="AN3680" t="str">
            <v>MS082001</v>
          </cell>
        </row>
        <row r="3681">
          <cell r="AN3681" t="str">
            <v>MS082001</v>
          </cell>
        </row>
        <row r="3682">
          <cell r="AN3682" t="str">
            <v>MS082001</v>
          </cell>
        </row>
        <row r="3683">
          <cell r="AN3683" t="str">
            <v>MS082001</v>
          </cell>
        </row>
        <row r="3684">
          <cell r="AN3684" t="str">
            <v>MS082001</v>
          </cell>
        </row>
        <row r="3685">
          <cell r="AN3685" t="str">
            <v>SR072001</v>
          </cell>
        </row>
        <row r="3686">
          <cell r="AN3686" t="str">
            <v>MS082001</v>
          </cell>
        </row>
        <row r="3687">
          <cell r="AN3687" t="str">
            <v>QR072001</v>
          </cell>
        </row>
        <row r="3688">
          <cell r="AN3688" t="str">
            <v>AR072001</v>
          </cell>
        </row>
        <row r="3689">
          <cell r="AN3689" t="str">
            <v>MS082001</v>
          </cell>
        </row>
        <row r="3690">
          <cell r="AN3690" t="str">
            <v>AR072001</v>
          </cell>
        </row>
        <row r="3691">
          <cell r="AN3691" t="str">
            <v>MR082001</v>
          </cell>
        </row>
        <row r="3692">
          <cell r="AN3692" t="str">
            <v>QR072001</v>
          </cell>
        </row>
        <row r="3693">
          <cell r="AN3693" t="str">
            <v>QR072001</v>
          </cell>
        </row>
        <row r="3694">
          <cell r="AN3694" t="str">
            <v>MS112001</v>
          </cell>
        </row>
        <row r="3695">
          <cell r="AN3695" t="str">
            <v>MS112001</v>
          </cell>
        </row>
        <row r="3696">
          <cell r="AN3696" t="str">
            <v>MS012002</v>
          </cell>
        </row>
        <row r="3697">
          <cell r="AN3697" t="str">
            <v>MS112001</v>
          </cell>
        </row>
        <row r="3698">
          <cell r="AN3698" t="str">
            <v>MS112001</v>
          </cell>
        </row>
        <row r="3699">
          <cell r="AN3699" t="str">
            <v>MS102001</v>
          </cell>
        </row>
        <row r="3700">
          <cell r="AN3700" t="str">
            <v>MS092001</v>
          </cell>
        </row>
        <row r="3701">
          <cell r="AN3701" t="str">
            <v>MS112001</v>
          </cell>
        </row>
        <row r="3702">
          <cell r="AN3702" t="str">
            <v>MS112001</v>
          </cell>
        </row>
        <row r="3703">
          <cell r="AN3703" t="str">
            <v>MS092001</v>
          </cell>
        </row>
        <row r="3704">
          <cell r="AN3704" t="str">
            <v>MS092001</v>
          </cell>
        </row>
        <row r="3705">
          <cell r="AN3705" t="str">
            <v>AR072001</v>
          </cell>
        </row>
        <row r="3706">
          <cell r="AN3706" t="str">
            <v>MS012002</v>
          </cell>
        </row>
        <row r="3707">
          <cell r="AN3707" t="str">
            <v>MS012002</v>
          </cell>
        </row>
        <row r="3708">
          <cell r="AN3708" t="str">
            <v>MS112001</v>
          </cell>
        </row>
        <row r="3709">
          <cell r="AN3709" t="str">
            <v>MS012002</v>
          </cell>
        </row>
        <row r="3710">
          <cell r="AN3710" t="str">
            <v>MS092001</v>
          </cell>
        </row>
        <row r="3711">
          <cell r="AN3711" t="str">
            <v>MS012002</v>
          </cell>
        </row>
        <row r="3712">
          <cell r="AN3712" t="str">
            <v>MS112001</v>
          </cell>
        </row>
        <row r="3713">
          <cell r="AN3713" t="str">
            <v>MS112001</v>
          </cell>
        </row>
        <row r="3714">
          <cell r="AN3714" t="str">
            <v>MS092001</v>
          </cell>
        </row>
        <row r="3715">
          <cell r="AN3715" t="str">
            <v>MS092001</v>
          </cell>
        </row>
        <row r="3716">
          <cell r="AN3716" t="str">
            <v>MS112001</v>
          </cell>
        </row>
        <row r="3717">
          <cell r="AN3717" t="str">
            <v>MS112001</v>
          </cell>
        </row>
        <row r="3718">
          <cell r="AN3718" t="str">
            <v>MS112001</v>
          </cell>
        </row>
        <row r="3719">
          <cell r="AN3719" t="str">
            <v>MS092001</v>
          </cell>
        </row>
        <row r="3720">
          <cell r="AN3720" t="str">
            <v>AR072001</v>
          </cell>
        </row>
        <row r="3721">
          <cell r="AN3721" t="str">
            <v>MS012002</v>
          </cell>
        </row>
        <row r="3722">
          <cell r="AN3722" t="str">
            <v>MS112001</v>
          </cell>
        </row>
        <row r="3723">
          <cell r="AN3723" t="str">
            <v>MS112001</v>
          </cell>
        </row>
        <row r="3724">
          <cell r="AN3724" t="str">
            <v>QR072001</v>
          </cell>
        </row>
        <row r="3725">
          <cell r="AN3725" t="str">
            <v>MS092001</v>
          </cell>
        </row>
        <row r="3726">
          <cell r="AN3726" t="str">
            <v>MS092001</v>
          </cell>
        </row>
        <row r="3727">
          <cell r="AN3727" t="str">
            <v>MS112001</v>
          </cell>
        </row>
        <row r="3728">
          <cell r="AN3728" t="str">
            <v>MS012002</v>
          </cell>
        </row>
        <row r="3729">
          <cell r="AN3729" t="str">
            <v>MS102001</v>
          </cell>
        </row>
        <row r="3730">
          <cell r="AN3730" t="str">
            <v>MS112001</v>
          </cell>
        </row>
        <row r="3731">
          <cell r="AN3731" t="str">
            <v>MS092001</v>
          </cell>
        </row>
        <row r="3732">
          <cell r="AN3732" t="str">
            <v>MS042002</v>
          </cell>
        </row>
        <row r="3733">
          <cell r="AN3733" t="str">
            <v>MS112001</v>
          </cell>
        </row>
        <row r="3734">
          <cell r="AN3734" t="str">
            <v>MS082001</v>
          </cell>
        </row>
        <row r="3735">
          <cell r="AN3735" t="str">
            <v>MS082001</v>
          </cell>
        </row>
        <row r="3736">
          <cell r="AN3736" t="str">
            <v>MS092001</v>
          </cell>
        </row>
        <row r="3737">
          <cell r="AN3737" t="str">
            <v>MS092001</v>
          </cell>
        </row>
        <row r="3738">
          <cell r="AN3738" t="str">
            <v>MS012002</v>
          </cell>
        </row>
        <row r="3739">
          <cell r="AN3739" t="str">
            <v>MS112001</v>
          </cell>
        </row>
        <row r="3740">
          <cell r="AN3740" t="str">
            <v>MS102001</v>
          </cell>
        </row>
        <row r="3741">
          <cell r="AN3741" t="str">
            <v>MS122001</v>
          </cell>
        </row>
        <row r="3742">
          <cell r="AN3742" t="str">
            <v>MS112001</v>
          </cell>
        </row>
        <row r="3743">
          <cell r="AN3743" t="str">
            <v>MS112001</v>
          </cell>
        </row>
        <row r="3744">
          <cell r="AN3744" t="str">
            <v>MS112001</v>
          </cell>
        </row>
        <row r="3745">
          <cell r="AN3745" t="str">
            <v>MS112001</v>
          </cell>
        </row>
        <row r="3746">
          <cell r="AN3746" t="str">
            <v>MS112001</v>
          </cell>
        </row>
        <row r="3747">
          <cell r="AN3747" t="str">
            <v>MS082001</v>
          </cell>
        </row>
        <row r="3748">
          <cell r="AN3748" t="str">
            <v>MS082001</v>
          </cell>
        </row>
        <row r="3749">
          <cell r="AN3749" t="str">
            <v>MS112001</v>
          </cell>
        </row>
        <row r="3750">
          <cell r="AN3750" t="str">
            <v>MS112001</v>
          </cell>
        </row>
        <row r="3751">
          <cell r="AN3751" t="str">
            <v>MS102001</v>
          </cell>
        </row>
        <row r="3752">
          <cell r="AN3752" t="str">
            <v>MS092001</v>
          </cell>
        </row>
        <row r="3753">
          <cell r="AN3753" t="str">
            <v>MS102001</v>
          </cell>
        </row>
        <row r="3754">
          <cell r="AN3754" t="str">
            <v>MS022002</v>
          </cell>
        </row>
        <row r="3755">
          <cell r="AN3755" t="str">
            <v>MS092001</v>
          </cell>
        </row>
        <row r="3756">
          <cell r="AN3756" t="str">
            <v>MS092001</v>
          </cell>
        </row>
        <row r="3757">
          <cell r="AN3757" t="str">
            <v>MS082001</v>
          </cell>
        </row>
        <row r="3758">
          <cell r="AN3758" t="str">
            <v>MS082001</v>
          </cell>
        </row>
        <row r="3759">
          <cell r="AN3759" t="str">
            <v>MS092001</v>
          </cell>
        </row>
        <row r="3760">
          <cell r="AN3760" t="str">
            <v>MS092001</v>
          </cell>
        </row>
        <row r="3761">
          <cell r="AN3761" t="str">
            <v>AR072001</v>
          </cell>
        </row>
        <row r="3762">
          <cell r="AN3762" t="str">
            <v>MS092001</v>
          </cell>
        </row>
        <row r="3763">
          <cell r="AN3763" t="str">
            <v>MS102001</v>
          </cell>
        </row>
        <row r="3764">
          <cell r="AN3764" t="str">
            <v>MS092001</v>
          </cell>
        </row>
        <row r="3765">
          <cell r="AN3765" t="str">
            <v>MS092001</v>
          </cell>
        </row>
        <row r="3766">
          <cell r="AN3766" t="str">
            <v>MS102001</v>
          </cell>
        </row>
        <row r="3767">
          <cell r="AN3767" t="str">
            <v>MS092001</v>
          </cell>
        </row>
        <row r="3768">
          <cell r="AN3768" t="str">
            <v>MS092001</v>
          </cell>
        </row>
        <row r="3769">
          <cell r="AN3769" t="str">
            <v>MS092001</v>
          </cell>
        </row>
        <row r="3770">
          <cell r="AN3770" t="str">
            <v>MS092001</v>
          </cell>
        </row>
        <row r="3771">
          <cell r="AN3771" t="str">
            <v>MS092001</v>
          </cell>
        </row>
        <row r="3772">
          <cell r="AN3772" t="str">
            <v>QR072001</v>
          </cell>
        </row>
        <row r="3773">
          <cell r="AN3773" t="str">
            <v>MS112001</v>
          </cell>
        </row>
        <row r="3774">
          <cell r="AN3774" t="str">
            <v>AR072001</v>
          </cell>
        </row>
        <row r="3775">
          <cell r="AN3775" t="str">
            <v>QR072001</v>
          </cell>
        </row>
        <row r="3776">
          <cell r="AN3776" t="str">
            <v>AR072001</v>
          </cell>
        </row>
        <row r="3777">
          <cell r="AN3777" t="str">
            <v>QR072001</v>
          </cell>
        </row>
        <row r="3778">
          <cell r="AN3778" t="str">
            <v>QR072001</v>
          </cell>
        </row>
        <row r="3779">
          <cell r="AN3779" t="str">
            <v>QR072001</v>
          </cell>
        </row>
        <row r="3780">
          <cell r="AN3780" t="str">
            <v>QR072001</v>
          </cell>
        </row>
        <row r="3781">
          <cell r="AN3781" t="str">
            <v>MS012002</v>
          </cell>
        </row>
        <row r="3782">
          <cell r="AN3782" t="str">
            <v>MS012002</v>
          </cell>
        </row>
        <row r="3783">
          <cell r="AN3783" t="str">
            <v>MS122001</v>
          </cell>
        </row>
        <row r="3784">
          <cell r="AN3784" t="str">
            <v>MS112001</v>
          </cell>
        </row>
        <row r="3785">
          <cell r="AN3785" t="str">
            <v>MS112001</v>
          </cell>
        </row>
        <row r="3786">
          <cell r="AN3786" t="str">
            <v>MS102001</v>
          </cell>
        </row>
        <row r="3787">
          <cell r="AN3787" t="str">
            <v>MS032002</v>
          </cell>
        </row>
        <row r="3788">
          <cell r="AN3788" t="str">
            <v>MS102001</v>
          </cell>
        </row>
        <row r="3789">
          <cell r="AN3789" t="str">
            <v>MS122001</v>
          </cell>
        </row>
        <row r="3790">
          <cell r="AN3790" t="str">
            <v>MS102001</v>
          </cell>
        </row>
        <row r="3791">
          <cell r="AN3791" t="str">
            <v>MS012002</v>
          </cell>
        </row>
        <row r="3792">
          <cell r="AN3792" t="str">
            <v>AR082001</v>
          </cell>
        </row>
        <row r="3793">
          <cell r="AN3793" t="str">
            <v>QR072001</v>
          </cell>
        </row>
        <row r="3794">
          <cell r="AN3794" t="str">
            <v>SR072001</v>
          </cell>
        </row>
        <row r="3795">
          <cell r="AN3795" t="str">
            <v>AR072001</v>
          </cell>
        </row>
        <row r="3796">
          <cell r="AN3796" t="str">
            <v>MS102001</v>
          </cell>
        </row>
        <row r="3797">
          <cell r="AN3797" t="str">
            <v>MS092001</v>
          </cell>
        </row>
        <row r="3798">
          <cell r="AN3798" t="str">
            <v>MS092001</v>
          </cell>
        </row>
        <row r="3799">
          <cell r="AN3799" t="str">
            <v>MS092001</v>
          </cell>
        </row>
        <row r="3800">
          <cell r="AN3800" t="str">
            <v>MS112001</v>
          </cell>
        </row>
        <row r="3801">
          <cell r="AN3801" t="str">
            <v>MS092001</v>
          </cell>
        </row>
        <row r="3802">
          <cell r="AN3802" t="str">
            <v>MS092001</v>
          </cell>
        </row>
        <row r="3803">
          <cell r="AN3803" t="str">
            <v>MS092001</v>
          </cell>
        </row>
        <row r="3804">
          <cell r="AN3804" t="str">
            <v>MS082001</v>
          </cell>
        </row>
        <row r="3805">
          <cell r="AN3805" t="str">
            <v>QR072001</v>
          </cell>
        </row>
        <row r="3806">
          <cell r="AN3806" t="str">
            <v>QR072001</v>
          </cell>
        </row>
        <row r="3807">
          <cell r="AN3807" t="str">
            <v>MS122001</v>
          </cell>
        </row>
        <row r="3808">
          <cell r="AN3808" t="str">
            <v>MS102001</v>
          </cell>
        </row>
        <row r="3809">
          <cell r="AN3809" t="str">
            <v>MS102001</v>
          </cell>
        </row>
        <row r="3810">
          <cell r="AN3810" t="str">
            <v>MS122001</v>
          </cell>
        </row>
        <row r="3811">
          <cell r="AN3811" t="str">
            <v>MS092001</v>
          </cell>
        </row>
        <row r="3812">
          <cell r="AN3812" t="str">
            <v>QR072001</v>
          </cell>
        </row>
        <row r="3813">
          <cell r="AN3813" t="str">
            <v>MS112001</v>
          </cell>
        </row>
        <row r="3814">
          <cell r="AN3814" t="str">
            <v>MS112001</v>
          </cell>
        </row>
        <row r="3815">
          <cell r="AN3815" t="str">
            <v>MS112001</v>
          </cell>
        </row>
        <row r="3816">
          <cell r="AN3816" t="str">
            <v>MS112001</v>
          </cell>
        </row>
        <row r="3817">
          <cell r="AN3817" t="str">
            <v>MS112001</v>
          </cell>
        </row>
        <row r="3818">
          <cell r="AN3818" t="str">
            <v>AR072001</v>
          </cell>
        </row>
        <row r="3819">
          <cell r="AN3819" t="str">
            <v>MS092001</v>
          </cell>
        </row>
        <row r="3820">
          <cell r="AN3820" t="str">
            <v>MS092001</v>
          </cell>
        </row>
        <row r="3821">
          <cell r="AN3821" t="str">
            <v>MS092001</v>
          </cell>
        </row>
        <row r="3822">
          <cell r="AN3822" t="str">
            <v>MS092001</v>
          </cell>
        </row>
        <row r="3823">
          <cell r="AN3823" t="str">
            <v>MS092001</v>
          </cell>
        </row>
        <row r="3824">
          <cell r="AN3824" t="str">
            <v>MS092001</v>
          </cell>
        </row>
        <row r="3825">
          <cell r="AN3825" t="str">
            <v>AR052001</v>
          </cell>
        </row>
        <row r="3826">
          <cell r="AN3826" t="str">
            <v>AR062001</v>
          </cell>
        </row>
        <row r="3827">
          <cell r="AN3827" t="str">
            <v>AR062001</v>
          </cell>
        </row>
        <row r="3828">
          <cell r="AN3828" t="str">
            <v>QR092001</v>
          </cell>
        </row>
        <row r="3829">
          <cell r="AN3829" t="str">
            <v>AR072001</v>
          </cell>
        </row>
        <row r="3830">
          <cell r="AN3830" t="str">
            <v>SR072001</v>
          </cell>
        </row>
        <row r="3831">
          <cell r="AN3831" t="str">
            <v>MS022002</v>
          </cell>
        </row>
        <row r="3832">
          <cell r="AN3832" t="str">
            <v>AR062001</v>
          </cell>
        </row>
        <row r="3833">
          <cell r="AN3833" t="str">
            <v>QR102001</v>
          </cell>
        </row>
        <row r="3834">
          <cell r="AN3834" t="str">
            <v>AR072001</v>
          </cell>
        </row>
        <row r="3835">
          <cell r="AN3835" t="str">
            <v>AR072001</v>
          </cell>
        </row>
        <row r="3836">
          <cell r="AN3836" t="str">
            <v>AR082001</v>
          </cell>
        </row>
        <row r="3837">
          <cell r="AN3837" t="str">
            <v>QR082001</v>
          </cell>
        </row>
        <row r="3838">
          <cell r="AN3838" t="str">
            <v>QR082001</v>
          </cell>
        </row>
        <row r="3839">
          <cell r="AN3839" t="str">
            <v>QR072001</v>
          </cell>
        </row>
        <row r="3840">
          <cell r="AN3840" t="str">
            <v>QR072001</v>
          </cell>
        </row>
        <row r="3841">
          <cell r="AN3841" t="str">
            <v>AR072001</v>
          </cell>
        </row>
        <row r="3842">
          <cell r="AN3842" t="str">
            <v>QR072001</v>
          </cell>
        </row>
        <row r="3843">
          <cell r="AN3843" t="str">
            <v>QR072001</v>
          </cell>
        </row>
        <row r="3844">
          <cell r="AN3844" t="str">
            <v>QR072001</v>
          </cell>
        </row>
        <row r="3845">
          <cell r="AN3845" t="str">
            <v>MS102001</v>
          </cell>
        </row>
        <row r="3846">
          <cell r="AN3846" t="str">
            <v>MS102001</v>
          </cell>
        </row>
        <row r="3847">
          <cell r="AN3847" t="str">
            <v>MS102001</v>
          </cell>
        </row>
        <row r="3848">
          <cell r="AN3848" t="str">
            <v>MS032002</v>
          </cell>
        </row>
        <row r="3849">
          <cell r="AN3849" t="str">
            <v>MS102001</v>
          </cell>
        </row>
        <row r="3850">
          <cell r="AN3850" t="str">
            <v>MS122001</v>
          </cell>
        </row>
        <row r="3851">
          <cell r="AN3851" t="str">
            <v>MS102001</v>
          </cell>
        </row>
        <row r="3852">
          <cell r="AN3852" t="str">
            <v>MS102001</v>
          </cell>
        </row>
        <row r="3853">
          <cell r="AN3853" t="str">
            <v>MS122001</v>
          </cell>
        </row>
        <row r="3854">
          <cell r="AN3854" t="str">
            <v>MS122001</v>
          </cell>
        </row>
        <row r="3855">
          <cell r="AN3855" t="str">
            <v>MS102001</v>
          </cell>
        </row>
        <row r="3856">
          <cell r="AN3856" t="str">
            <v>MS102001</v>
          </cell>
        </row>
        <row r="3857">
          <cell r="AN3857" t="str">
            <v>MS102001</v>
          </cell>
        </row>
        <row r="3858">
          <cell r="AN3858" t="str">
            <v>MS102001</v>
          </cell>
        </row>
        <row r="3859">
          <cell r="AN3859" t="str">
            <v>QR072001</v>
          </cell>
        </row>
        <row r="3860">
          <cell r="AN3860" t="str">
            <v>QR082001</v>
          </cell>
        </row>
        <row r="3861">
          <cell r="AN3861" t="str">
            <v>AR072001</v>
          </cell>
        </row>
        <row r="3862">
          <cell r="AN3862" t="str">
            <v>SR062001</v>
          </cell>
        </row>
        <row r="3863">
          <cell r="AN3863" t="str">
            <v>SR072001</v>
          </cell>
        </row>
        <row r="3864">
          <cell r="AN3864" t="str">
            <v>AR072001</v>
          </cell>
        </row>
        <row r="3865">
          <cell r="AN3865" t="str">
            <v>QR072001</v>
          </cell>
        </row>
        <row r="3866">
          <cell r="AN3866" t="str">
            <v>QR072001</v>
          </cell>
        </row>
        <row r="3867">
          <cell r="AN3867" t="str">
            <v>QR072001</v>
          </cell>
        </row>
        <row r="3868">
          <cell r="AN3868" t="str">
            <v>AR072001</v>
          </cell>
        </row>
        <row r="3869">
          <cell r="AN3869" t="str">
            <v>QR072001</v>
          </cell>
        </row>
        <row r="3870">
          <cell r="AN3870" t="str">
            <v>QR072001</v>
          </cell>
        </row>
        <row r="3871">
          <cell r="AN3871" t="str">
            <v>QR072001</v>
          </cell>
        </row>
        <row r="3872">
          <cell r="AN3872" t="str">
            <v>QR072001</v>
          </cell>
        </row>
        <row r="3873">
          <cell r="AN3873" t="str">
            <v>QR072001</v>
          </cell>
        </row>
        <row r="3874">
          <cell r="AN3874" t="str">
            <v>AR072001</v>
          </cell>
        </row>
        <row r="3875">
          <cell r="AN3875" t="str">
            <v>QR072001</v>
          </cell>
        </row>
        <row r="3876">
          <cell r="AN3876" t="str">
            <v>AR072001</v>
          </cell>
        </row>
        <row r="3877">
          <cell r="AN3877" t="str">
            <v>QR072001</v>
          </cell>
        </row>
        <row r="3878">
          <cell r="AN3878" t="str">
            <v>MS112001</v>
          </cell>
        </row>
        <row r="3879">
          <cell r="AN3879" t="str">
            <v>AR082001</v>
          </cell>
        </row>
        <row r="3880">
          <cell r="AN3880" t="str">
            <v>AR082001</v>
          </cell>
        </row>
        <row r="3881">
          <cell r="AN3881" t="str">
            <v>AR092001</v>
          </cell>
        </row>
        <row r="3882">
          <cell r="AN3882" t="str">
            <v>AR082001</v>
          </cell>
        </row>
        <row r="3883">
          <cell r="AN3883" t="str">
            <v>QR082001</v>
          </cell>
        </row>
        <row r="3884">
          <cell r="AN3884" t="str">
            <v>QR072001</v>
          </cell>
        </row>
        <row r="3885">
          <cell r="AN3885" t="str">
            <v>SR072001</v>
          </cell>
        </row>
        <row r="3886">
          <cell r="AN3886" t="str">
            <v>AR072001</v>
          </cell>
        </row>
        <row r="3887">
          <cell r="AN3887" t="str">
            <v>AR082001</v>
          </cell>
        </row>
        <row r="3888">
          <cell r="AN3888" t="str">
            <v>AR072001</v>
          </cell>
        </row>
        <row r="3889">
          <cell r="AN3889" t="str">
            <v>MS102001</v>
          </cell>
        </row>
        <row r="3890">
          <cell r="AN3890" t="str">
            <v>MS102001</v>
          </cell>
        </row>
        <row r="3891">
          <cell r="AN3891" t="str">
            <v>QR072001</v>
          </cell>
        </row>
        <row r="3892">
          <cell r="AN3892" t="str">
            <v>MS102001</v>
          </cell>
        </row>
        <row r="3893">
          <cell r="AN3893" t="str">
            <v>MS102001</v>
          </cell>
        </row>
        <row r="3894">
          <cell r="AN3894" t="str">
            <v>MS102001</v>
          </cell>
        </row>
        <row r="3895">
          <cell r="AN3895" t="str">
            <v>MS102001</v>
          </cell>
        </row>
        <row r="3896">
          <cell r="AN3896" t="str">
            <v>MS112001</v>
          </cell>
        </row>
        <row r="3897">
          <cell r="AN3897" t="str">
            <v>MS102001</v>
          </cell>
        </row>
        <row r="3898">
          <cell r="AN3898" t="str">
            <v>MS102001</v>
          </cell>
        </row>
        <row r="3899">
          <cell r="AN3899" t="str">
            <v>MS102001</v>
          </cell>
        </row>
        <row r="3900">
          <cell r="AN3900" t="str">
            <v>MS102001</v>
          </cell>
        </row>
        <row r="3901">
          <cell r="AN3901" t="str">
            <v>MS102001</v>
          </cell>
        </row>
        <row r="3902">
          <cell r="AN3902" t="str">
            <v>MS102001</v>
          </cell>
        </row>
        <row r="3903">
          <cell r="AN3903" t="str">
            <v>MS102001</v>
          </cell>
        </row>
        <row r="3904">
          <cell r="AN3904" t="str">
            <v>MS102001</v>
          </cell>
        </row>
        <row r="3905">
          <cell r="AN3905" t="str">
            <v>MS102001</v>
          </cell>
        </row>
        <row r="3906">
          <cell r="AN3906" t="str">
            <v>MS102001</v>
          </cell>
        </row>
        <row r="3907">
          <cell r="AN3907" t="str">
            <v>MS102001</v>
          </cell>
        </row>
        <row r="3908">
          <cell r="AN3908" t="str">
            <v>MS122001</v>
          </cell>
        </row>
        <row r="3909">
          <cell r="AN3909" t="str">
            <v>MS112001</v>
          </cell>
        </row>
        <row r="3910">
          <cell r="AN3910" t="str">
            <v>MS112001</v>
          </cell>
        </row>
        <row r="3911">
          <cell r="AN3911" t="str">
            <v>MS032002</v>
          </cell>
        </row>
        <row r="3912">
          <cell r="AN3912" t="str">
            <v>MS102001</v>
          </cell>
        </row>
        <row r="3913">
          <cell r="AN3913" t="str">
            <v>MS112001</v>
          </cell>
        </row>
        <row r="3914">
          <cell r="AN3914" t="str">
            <v>MS092001</v>
          </cell>
        </row>
        <row r="3915">
          <cell r="AN3915" t="str">
            <v>QR092001</v>
          </cell>
        </row>
        <row r="3916">
          <cell r="AN3916" t="str">
            <v>MS092001</v>
          </cell>
        </row>
        <row r="3917">
          <cell r="AN3917" t="str">
            <v>MS092001</v>
          </cell>
        </row>
        <row r="3918">
          <cell r="AN3918" t="str">
            <v>MS092001</v>
          </cell>
        </row>
        <row r="3919">
          <cell r="AN3919" t="str">
            <v>MS112001</v>
          </cell>
        </row>
        <row r="3920">
          <cell r="AN3920" t="str">
            <v>MS092001</v>
          </cell>
        </row>
        <row r="3921">
          <cell r="AN3921" t="str">
            <v>MS092001</v>
          </cell>
        </row>
        <row r="3922">
          <cell r="AN3922" t="str">
            <v>MS092001</v>
          </cell>
        </row>
        <row r="3923">
          <cell r="AN3923" t="str">
            <v>MS092001</v>
          </cell>
        </row>
        <row r="3924">
          <cell r="AN3924" t="str">
            <v>MS092001</v>
          </cell>
        </row>
        <row r="3925">
          <cell r="AN3925" t="str">
            <v>MS092001</v>
          </cell>
        </row>
        <row r="3926">
          <cell r="AN3926" t="str">
            <v>MS092001</v>
          </cell>
        </row>
        <row r="3927">
          <cell r="AN3927" t="str">
            <v>AR072001</v>
          </cell>
        </row>
        <row r="3928">
          <cell r="AN3928" t="str">
            <v>MS102001</v>
          </cell>
        </row>
        <row r="3929">
          <cell r="AN3929" t="str">
            <v>MS082002</v>
          </cell>
        </row>
        <row r="3930">
          <cell r="AN3930" t="str">
            <v>QR072001</v>
          </cell>
        </row>
        <row r="3931">
          <cell r="AN3931" t="str">
            <v>MS102001</v>
          </cell>
        </row>
        <row r="3932">
          <cell r="AN3932" t="str">
            <v>QR072001</v>
          </cell>
        </row>
        <row r="3933">
          <cell r="AN3933" t="str">
            <v>QR072001</v>
          </cell>
        </row>
        <row r="3934">
          <cell r="AN3934" t="str">
            <v>MS102001</v>
          </cell>
        </row>
        <row r="3935">
          <cell r="AN3935" t="str">
            <v>MS102001</v>
          </cell>
        </row>
        <row r="3936">
          <cell r="AN3936" t="str">
            <v>MS102001</v>
          </cell>
        </row>
        <row r="3937">
          <cell r="AN3937" t="str">
            <v>MS092001</v>
          </cell>
        </row>
        <row r="3938">
          <cell r="AN3938" t="str">
            <v>MS092001</v>
          </cell>
        </row>
        <row r="3939">
          <cell r="AN3939" t="str">
            <v>QR072001</v>
          </cell>
        </row>
        <row r="3940">
          <cell r="AN3940" t="str">
            <v>AR072001</v>
          </cell>
        </row>
        <row r="3941">
          <cell r="AN3941" t="str">
            <v>MS012002</v>
          </cell>
        </row>
        <row r="3942">
          <cell r="AN3942" t="str">
            <v>AR072001</v>
          </cell>
        </row>
        <row r="3943">
          <cell r="AN3943" t="str">
            <v>QR072001</v>
          </cell>
        </row>
        <row r="3944">
          <cell r="AN3944" t="str">
            <v>QR072001</v>
          </cell>
        </row>
        <row r="3945">
          <cell r="AN3945" t="str">
            <v>QR072001</v>
          </cell>
        </row>
        <row r="3946">
          <cell r="AN3946" t="str">
            <v>SR072001</v>
          </cell>
        </row>
        <row r="3947">
          <cell r="AN3947" t="str">
            <v>AR072001</v>
          </cell>
        </row>
        <row r="3948">
          <cell r="AN3948" t="str">
            <v>AR072001</v>
          </cell>
        </row>
        <row r="3949">
          <cell r="AN3949" t="str">
            <v>AR072001</v>
          </cell>
        </row>
        <row r="3950">
          <cell r="AN3950" t="str">
            <v>AR072001</v>
          </cell>
        </row>
        <row r="3951">
          <cell r="AN3951" t="str">
            <v>AR072001</v>
          </cell>
        </row>
        <row r="3952">
          <cell r="AN3952" t="str">
            <v>QR072001</v>
          </cell>
        </row>
        <row r="3953">
          <cell r="AN3953" t="str">
            <v>QR082001</v>
          </cell>
        </row>
        <row r="3954">
          <cell r="AN3954" t="str">
            <v>MS102001</v>
          </cell>
        </row>
        <row r="3955">
          <cell r="AN3955" t="str">
            <v>MS102001</v>
          </cell>
        </row>
        <row r="3956">
          <cell r="AN3956" t="str">
            <v>MS102001</v>
          </cell>
        </row>
        <row r="3957">
          <cell r="AN3957" t="str">
            <v>MS122001</v>
          </cell>
        </row>
        <row r="3958">
          <cell r="AN3958" t="str">
            <v>MS092001</v>
          </cell>
        </row>
        <row r="3959">
          <cell r="AN3959" t="str">
            <v>AR072001</v>
          </cell>
        </row>
        <row r="3960">
          <cell r="AN3960" t="str">
            <v>AR072001</v>
          </cell>
        </row>
        <row r="3961">
          <cell r="AN3961" t="str">
            <v>AR082001</v>
          </cell>
        </row>
        <row r="3962">
          <cell r="AN3962" t="str">
            <v>MS102001</v>
          </cell>
        </row>
        <row r="3963">
          <cell r="AN3963" t="str">
            <v>AR072001</v>
          </cell>
        </row>
        <row r="3964">
          <cell r="AN3964" t="str">
            <v>SR072001</v>
          </cell>
        </row>
        <row r="3965">
          <cell r="AN3965" t="str">
            <v>QR072001</v>
          </cell>
        </row>
        <row r="3966">
          <cell r="AN3966" t="str">
            <v>AR072001</v>
          </cell>
        </row>
        <row r="3967">
          <cell r="AN3967" t="str">
            <v>AR072001</v>
          </cell>
        </row>
        <row r="3968">
          <cell r="AN3968" t="str">
            <v>AR072001</v>
          </cell>
        </row>
        <row r="3969">
          <cell r="AN3969" t="str">
            <v>AR082001</v>
          </cell>
        </row>
        <row r="3970">
          <cell r="AN3970" t="str">
            <v>AR072001</v>
          </cell>
        </row>
        <row r="3971">
          <cell r="AN3971" t="str">
            <v>AR072001</v>
          </cell>
        </row>
        <row r="3972">
          <cell r="AN3972" t="str">
            <v>AR072001</v>
          </cell>
        </row>
        <row r="3973">
          <cell r="AN3973" t="str">
            <v>QR072001</v>
          </cell>
        </row>
        <row r="3974">
          <cell r="AN3974" t="str">
            <v>QR072001</v>
          </cell>
        </row>
        <row r="3975">
          <cell r="AN3975" t="str">
            <v>QR072001</v>
          </cell>
        </row>
        <row r="3976">
          <cell r="AN3976" t="str">
            <v>QR072001</v>
          </cell>
        </row>
        <row r="3977">
          <cell r="AN3977" t="str">
            <v>QR072001</v>
          </cell>
        </row>
        <row r="3978">
          <cell r="AN3978" t="str">
            <v>SR072001</v>
          </cell>
        </row>
        <row r="3979">
          <cell r="AN3979" t="str">
            <v>QR072001</v>
          </cell>
        </row>
        <row r="3980">
          <cell r="AN3980" t="str">
            <v>SR082001</v>
          </cell>
        </row>
        <row r="3981">
          <cell r="AN3981" t="str">
            <v>AR082001</v>
          </cell>
        </row>
        <row r="3982">
          <cell r="AN3982" t="str">
            <v>SR082001</v>
          </cell>
        </row>
        <row r="3983">
          <cell r="AN3983" t="str">
            <v>QR072001</v>
          </cell>
        </row>
        <row r="3984">
          <cell r="AN3984" t="str">
            <v>QR082001</v>
          </cell>
        </row>
        <row r="3985">
          <cell r="AN3985" t="str">
            <v>QR082001</v>
          </cell>
        </row>
        <row r="3986">
          <cell r="AN3986" t="str">
            <v>AR072001</v>
          </cell>
        </row>
        <row r="3987">
          <cell r="AN3987" t="str">
            <v>QR072001</v>
          </cell>
        </row>
        <row r="3988">
          <cell r="AN3988" t="str">
            <v>QR072001</v>
          </cell>
        </row>
        <row r="3989">
          <cell r="AN3989" t="str">
            <v>AR072001</v>
          </cell>
        </row>
        <row r="3990">
          <cell r="AN3990" t="str">
            <v>AR072001</v>
          </cell>
        </row>
        <row r="3991">
          <cell r="AN3991" t="str">
            <v>QR072001</v>
          </cell>
        </row>
        <row r="3992">
          <cell r="AN3992" t="str">
            <v>QR072001</v>
          </cell>
        </row>
        <row r="3993">
          <cell r="AN3993" t="str">
            <v>MS112001</v>
          </cell>
        </row>
        <row r="3994">
          <cell r="AN3994" t="str">
            <v>MS022002</v>
          </cell>
        </row>
        <row r="3995">
          <cell r="AN3995" t="str">
            <v>MS022002</v>
          </cell>
        </row>
        <row r="3996">
          <cell r="AN3996" t="str">
            <v>AR072001</v>
          </cell>
        </row>
        <row r="3997">
          <cell r="AN3997" t="str">
            <v>QR082001</v>
          </cell>
        </row>
        <row r="3998">
          <cell r="AN3998" t="str">
            <v>QR082001</v>
          </cell>
        </row>
        <row r="3999">
          <cell r="AN3999" t="str">
            <v>QR082001</v>
          </cell>
        </row>
        <row r="4000">
          <cell r="AN4000" t="str">
            <v>QR082001</v>
          </cell>
        </row>
        <row r="4001">
          <cell r="AN4001" t="str">
            <v>MS102001</v>
          </cell>
        </row>
        <row r="4002">
          <cell r="AN4002" t="str">
            <v>AR072001</v>
          </cell>
        </row>
        <row r="4003">
          <cell r="AN4003" t="str">
            <v>SR092001</v>
          </cell>
        </row>
        <row r="4004">
          <cell r="AN4004" t="str">
            <v>AR072001</v>
          </cell>
        </row>
        <row r="4005">
          <cell r="AN4005" t="str">
            <v>AR072001</v>
          </cell>
        </row>
        <row r="4006">
          <cell r="AN4006" t="str">
            <v>QR072001</v>
          </cell>
        </row>
        <row r="4007">
          <cell r="AN4007" t="str">
            <v>QR082001</v>
          </cell>
        </row>
        <row r="4008">
          <cell r="AN4008" t="str">
            <v>QR082001</v>
          </cell>
        </row>
        <row r="4009">
          <cell r="AN4009" t="str">
            <v>MS102001</v>
          </cell>
        </row>
        <row r="4010">
          <cell r="AN4010" t="str">
            <v>QR072001</v>
          </cell>
        </row>
        <row r="4011">
          <cell r="AN4011" t="str">
            <v>MS092001</v>
          </cell>
        </row>
        <row r="4012">
          <cell r="AN4012" t="str">
            <v>AR072001</v>
          </cell>
        </row>
        <row r="4013">
          <cell r="AN4013" t="str">
            <v>AR072001</v>
          </cell>
        </row>
        <row r="4014">
          <cell r="AN4014" t="str">
            <v>AR072001</v>
          </cell>
        </row>
        <row r="4015">
          <cell r="AN4015" t="str">
            <v>AR072001</v>
          </cell>
        </row>
        <row r="4016">
          <cell r="AN4016" t="str">
            <v>AR072001</v>
          </cell>
        </row>
        <row r="4017">
          <cell r="AN4017" t="str">
            <v>AR072001</v>
          </cell>
        </row>
        <row r="4018">
          <cell r="AN4018" t="str">
            <v>QR072001</v>
          </cell>
        </row>
        <row r="4019">
          <cell r="AN4019" t="str">
            <v>QR072001</v>
          </cell>
        </row>
        <row r="4020">
          <cell r="AN4020" t="str">
            <v>QR072001</v>
          </cell>
        </row>
        <row r="4021">
          <cell r="AN4021" t="str">
            <v>QR082001</v>
          </cell>
        </row>
        <row r="4022">
          <cell r="AN4022" t="str">
            <v>AR082001</v>
          </cell>
        </row>
        <row r="4023">
          <cell r="AN4023" t="str">
            <v>QR082001</v>
          </cell>
        </row>
        <row r="4024">
          <cell r="AN4024" t="str">
            <v>QR082001</v>
          </cell>
        </row>
        <row r="4025">
          <cell r="AN4025" t="str">
            <v>QR082001</v>
          </cell>
        </row>
        <row r="4026">
          <cell r="AN4026" t="str">
            <v>QR082001</v>
          </cell>
        </row>
        <row r="4027">
          <cell r="AN4027" t="str">
            <v>QR082001</v>
          </cell>
        </row>
        <row r="4028">
          <cell r="AN4028" t="str">
            <v>QR082001</v>
          </cell>
        </row>
        <row r="4029">
          <cell r="AN4029" t="str">
            <v>QR092001</v>
          </cell>
        </row>
        <row r="4030">
          <cell r="AN4030" t="str">
            <v>QR082001</v>
          </cell>
        </row>
        <row r="4031">
          <cell r="AN4031" t="str">
            <v>QR082001</v>
          </cell>
        </row>
        <row r="4032">
          <cell r="AN4032" t="str">
            <v>QR082001</v>
          </cell>
        </row>
        <row r="4033">
          <cell r="AN4033" t="str">
            <v>AR082001</v>
          </cell>
        </row>
        <row r="4034">
          <cell r="AN4034" t="str">
            <v>AR082001</v>
          </cell>
        </row>
        <row r="4035">
          <cell r="AN4035" t="str">
            <v>QR082001</v>
          </cell>
        </row>
        <row r="4036">
          <cell r="AN4036" t="str">
            <v>AR082001</v>
          </cell>
        </row>
        <row r="4037">
          <cell r="AN4037" t="str">
            <v>QR082001</v>
          </cell>
        </row>
        <row r="4038">
          <cell r="AN4038" t="str">
            <v>SR092001</v>
          </cell>
        </row>
        <row r="4039">
          <cell r="AN4039" t="str">
            <v>AR092001</v>
          </cell>
        </row>
        <row r="4040">
          <cell r="AN4040" t="str">
            <v>SR082001</v>
          </cell>
        </row>
        <row r="4041">
          <cell r="AN4041" t="str">
            <v>AR082001</v>
          </cell>
        </row>
        <row r="4042">
          <cell r="AN4042" t="str">
            <v>QR082001</v>
          </cell>
        </row>
        <row r="4043">
          <cell r="AN4043" t="str">
            <v>SR082001</v>
          </cell>
        </row>
        <row r="4044">
          <cell r="AN4044" t="str">
            <v>AR082001</v>
          </cell>
        </row>
        <row r="4045">
          <cell r="AN4045" t="str">
            <v>QR082001</v>
          </cell>
        </row>
        <row r="4046">
          <cell r="AN4046" t="str">
            <v>QR082001</v>
          </cell>
        </row>
        <row r="4047">
          <cell r="AN4047" t="str">
            <v>QR102001</v>
          </cell>
        </row>
        <row r="4048">
          <cell r="AN4048" t="str">
            <v>QR082001</v>
          </cell>
        </row>
        <row r="4049">
          <cell r="AN4049" t="str">
            <v>QR082001</v>
          </cell>
        </row>
        <row r="4050">
          <cell r="AN4050" t="str">
            <v>AR082001</v>
          </cell>
        </row>
        <row r="4051">
          <cell r="AN4051" t="str">
            <v>AR082001</v>
          </cell>
        </row>
        <row r="4052">
          <cell r="AN4052" t="str">
            <v>AR082001</v>
          </cell>
        </row>
        <row r="4053">
          <cell r="AN4053" t="str">
            <v>QR082001</v>
          </cell>
        </row>
        <row r="4054">
          <cell r="AN4054" t="str">
            <v>QR082001</v>
          </cell>
        </row>
        <row r="4055">
          <cell r="AN4055" t="str">
            <v>AR082001</v>
          </cell>
        </row>
        <row r="4056">
          <cell r="AN4056" t="str">
            <v>AR082001</v>
          </cell>
        </row>
        <row r="4057">
          <cell r="AN4057" t="str">
            <v>QR082001</v>
          </cell>
        </row>
        <row r="4058">
          <cell r="AN4058" t="str">
            <v>QR082001</v>
          </cell>
        </row>
        <row r="4059">
          <cell r="AN4059" t="str">
            <v>QR082001</v>
          </cell>
        </row>
        <row r="4060">
          <cell r="AN4060" t="str">
            <v>QR082001</v>
          </cell>
        </row>
        <row r="4061">
          <cell r="AN4061" t="str">
            <v>QR082001</v>
          </cell>
        </row>
        <row r="4062">
          <cell r="AN4062" t="str">
            <v>AR082001</v>
          </cell>
        </row>
        <row r="4063">
          <cell r="AN4063" t="str">
            <v>AR082001</v>
          </cell>
        </row>
        <row r="4064">
          <cell r="AN4064" t="str">
            <v>QR082001</v>
          </cell>
        </row>
        <row r="4065">
          <cell r="AN4065" t="str">
            <v>AR082001</v>
          </cell>
        </row>
        <row r="4066">
          <cell r="AN4066" t="str">
            <v>AR082001</v>
          </cell>
        </row>
        <row r="4067">
          <cell r="AN4067" t="str">
            <v>AR082001</v>
          </cell>
        </row>
        <row r="4068">
          <cell r="AN4068" t="str">
            <v>QR082001</v>
          </cell>
        </row>
        <row r="4069">
          <cell r="AN4069" t="str">
            <v>QR082001</v>
          </cell>
        </row>
        <row r="4070">
          <cell r="AN4070" t="str">
            <v>AR082001</v>
          </cell>
        </row>
        <row r="4071">
          <cell r="AN4071" t="str">
            <v>AR082001</v>
          </cell>
        </row>
        <row r="4072">
          <cell r="AN4072" t="str">
            <v>MS022002</v>
          </cell>
        </row>
        <row r="4073">
          <cell r="AN4073" t="str">
            <v>MS102001</v>
          </cell>
        </row>
        <row r="4074">
          <cell r="AN4074" t="str">
            <v>MS102001</v>
          </cell>
        </row>
        <row r="4075">
          <cell r="AN4075" t="str">
            <v>MS102001</v>
          </cell>
        </row>
        <row r="4076">
          <cell r="AN4076" t="str">
            <v>MS102001</v>
          </cell>
        </row>
        <row r="4077">
          <cell r="AN4077" t="str">
            <v>MS102001</v>
          </cell>
        </row>
        <row r="4078">
          <cell r="AN4078" t="str">
            <v>MS102001</v>
          </cell>
        </row>
        <row r="4079">
          <cell r="AN4079" t="str">
            <v>MS102001</v>
          </cell>
        </row>
        <row r="4080">
          <cell r="AN4080" t="str">
            <v>MS102001</v>
          </cell>
        </row>
        <row r="4081">
          <cell r="AN4081" t="str">
            <v>MS102001</v>
          </cell>
        </row>
        <row r="4082">
          <cell r="AN4082" t="str">
            <v>MS122001</v>
          </cell>
        </row>
        <row r="4083">
          <cell r="AN4083" t="str">
            <v>MS122000</v>
          </cell>
        </row>
        <row r="4084">
          <cell r="AN4084" t="str">
            <v>MS092001</v>
          </cell>
        </row>
        <row r="4085">
          <cell r="AN4085" t="str">
            <v>MS012002</v>
          </cell>
        </row>
        <row r="4086">
          <cell r="AN4086" t="str">
            <v>MS102001</v>
          </cell>
        </row>
        <row r="4087">
          <cell r="AN4087" t="str">
            <v>MS102001</v>
          </cell>
        </row>
        <row r="4088">
          <cell r="AN4088" t="str">
            <v>SR082001</v>
          </cell>
        </row>
        <row r="4089">
          <cell r="AN4089" t="str">
            <v>QR082001</v>
          </cell>
        </row>
        <row r="4090">
          <cell r="AN4090" t="str">
            <v>QR082001</v>
          </cell>
        </row>
        <row r="4091">
          <cell r="AN4091" t="str">
            <v>AR082001</v>
          </cell>
        </row>
        <row r="4092">
          <cell r="AN4092" t="str">
            <v>AR082001</v>
          </cell>
        </row>
        <row r="4093">
          <cell r="AN4093" t="str">
            <v>MS102001</v>
          </cell>
        </row>
        <row r="4094">
          <cell r="AN4094" t="str">
            <v>QR082001</v>
          </cell>
        </row>
        <row r="4095">
          <cell r="AN4095" t="str">
            <v>AR082001</v>
          </cell>
        </row>
        <row r="4096">
          <cell r="AN4096" t="str">
            <v>AR082001</v>
          </cell>
        </row>
        <row r="4097">
          <cell r="AN4097" t="str">
            <v>MS102001</v>
          </cell>
        </row>
        <row r="4098">
          <cell r="AN4098" t="str">
            <v>MS082002</v>
          </cell>
        </row>
        <row r="4099">
          <cell r="AN4099" t="str">
            <v>MS102001</v>
          </cell>
        </row>
        <row r="4100">
          <cell r="AN4100" t="str">
            <v>MS102001</v>
          </cell>
        </row>
        <row r="4101">
          <cell r="AN4101" t="str">
            <v>MS102001</v>
          </cell>
        </row>
        <row r="4102">
          <cell r="AN4102" t="str">
            <v>MS102001</v>
          </cell>
        </row>
        <row r="4103">
          <cell r="AN4103" t="str">
            <v>MS122001</v>
          </cell>
        </row>
        <row r="4104">
          <cell r="AN4104" t="str">
            <v>MS012002</v>
          </cell>
        </row>
        <row r="4105">
          <cell r="AN4105" t="str">
            <v>MS112001</v>
          </cell>
        </row>
        <row r="4106">
          <cell r="AN4106" t="str">
            <v>MS122001</v>
          </cell>
        </row>
        <row r="4107">
          <cell r="AN4107" t="str">
            <v>MS102001</v>
          </cell>
        </row>
        <row r="4108">
          <cell r="AN4108" t="str">
            <v>MS012002</v>
          </cell>
        </row>
        <row r="4109">
          <cell r="AN4109" t="str">
            <v>MS112001</v>
          </cell>
        </row>
        <row r="4110">
          <cell r="AN4110" t="str">
            <v>MS112001</v>
          </cell>
        </row>
        <row r="4111">
          <cell r="AN4111" t="str">
            <v>MS112001</v>
          </cell>
        </row>
        <row r="4112">
          <cell r="AN4112" t="str">
            <v>QR082001</v>
          </cell>
        </row>
        <row r="4113">
          <cell r="AN4113" t="str">
            <v>AR082001</v>
          </cell>
        </row>
        <row r="4114">
          <cell r="AN4114" t="str">
            <v>MS112001</v>
          </cell>
        </row>
        <row r="4115">
          <cell r="AN4115" t="str">
            <v>MS112001</v>
          </cell>
        </row>
        <row r="4116">
          <cell r="AN4116" t="str">
            <v>QR082001</v>
          </cell>
        </row>
        <row r="4117">
          <cell r="AN4117" t="str">
            <v>MS092001</v>
          </cell>
        </row>
        <row r="4118">
          <cell r="AN4118" t="str">
            <v>MS102001</v>
          </cell>
        </row>
        <row r="4119">
          <cell r="AN4119" t="str">
            <v>MS102001</v>
          </cell>
        </row>
        <row r="4120">
          <cell r="AN4120" t="str">
            <v>MS102001</v>
          </cell>
        </row>
        <row r="4121">
          <cell r="AN4121" t="str">
            <v>MS102001</v>
          </cell>
        </row>
        <row r="4122">
          <cell r="AN4122" t="str">
            <v>MS122001</v>
          </cell>
        </row>
        <row r="4123">
          <cell r="AN4123" t="str">
            <v>MS102001</v>
          </cell>
        </row>
        <row r="4124">
          <cell r="AN4124" t="str">
            <v>MS102001</v>
          </cell>
        </row>
        <row r="4125">
          <cell r="AN4125" t="str">
            <v>MS102001</v>
          </cell>
        </row>
        <row r="4126">
          <cell r="AN4126" t="str">
            <v>MS102001</v>
          </cell>
        </row>
        <row r="4127">
          <cell r="AN4127" t="str">
            <v>MS102001</v>
          </cell>
        </row>
        <row r="4128">
          <cell r="AN4128" t="str">
            <v>MS102001</v>
          </cell>
        </row>
        <row r="4129">
          <cell r="AN4129" t="str">
            <v>MS102001</v>
          </cell>
        </row>
        <row r="4130">
          <cell r="AN4130" t="str">
            <v>AR082001</v>
          </cell>
        </row>
        <row r="4131">
          <cell r="AN4131" t="str">
            <v>AR082001</v>
          </cell>
        </row>
        <row r="4132">
          <cell r="AN4132" t="str">
            <v>MS122001</v>
          </cell>
        </row>
        <row r="4133">
          <cell r="AN4133" t="str">
            <v>MS122001</v>
          </cell>
        </row>
        <row r="4134">
          <cell r="AN4134" t="str">
            <v>MS122001</v>
          </cell>
        </row>
        <row r="4135">
          <cell r="AN4135" t="str">
            <v>MS122001</v>
          </cell>
        </row>
        <row r="4136">
          <cell r="AN4136" t="str">
            <v>MS122001</v>
          </cell>
        </row>
        <row r="4137">
          <cell r="AN4137" t="str">
            <v>MS102001</v>
          </cell>
        </row>
        <row r="4138">
          <cell r="AN4138" t="str">
            <v>MS122001</v>
          </cell>
        </row>
        <row r="4139">
          <cell r="AN4139" t="str">
            <v>MS122001</v>
          </cell>
        </row>
        <row r="4140">
          <cell r="AN4140" t="str">
            <v>MS122001</v>
          </cell>
        </row>
        <row r="4141">
          <cell r="AN4141" t="str">
            <v>MS122001</v>
          </cell>
        </row>
        <row r="4142">
          <cell r="AN4142" t="str">
            <v>MS122001</v>
          </cell>
        </row>
        <row r="4143">
          <cell r="AN4143" t="str">
            <v>MS102001</v>
          </cell>
        </row>
        <row r="4144">
          <cell r="AN4144" t="str">
            <v>MS012002</v>
          </cell>
        </row>
        <row r="4145">
          <cell r="AN4145" t="str">
            <v>MS122001</v>
          </cell>
        </row>
        <row r="4146">
          <cell r="AN4146" t="str">
            <v>MS122001</v>
          </cell>
        </row>
        <row r="4147">
          <cell r="AN4147" t="str">
            <v>MS102001</v>
          </cell>
        </row>
        <row r="4148">
          <cell r="AN4148" t="str">
            <v>MS092001</v>
          </cell>
        </row>
        <row r="4149">
          <cell r="AN4149" t="str">
            <v>MS092001</v>
          </cell>
        </row>
        <row r="4150">
          <cell r="AN4150" t="str">
            <v>MS082001</v>
          </cell>
        </row>
        <row r="4151">
          <cell r="AN4151" t="str">
            <v>MS112001</v>
          </cell>
        </row>
        <row r="4152">
          <cell r="AN4152" t="str">
            <v>MS102001</v>
          </cell>
        </row>
        <row r="4153">
          <cell r="AN4153" t="str">
            <v>MS102001</v>
          </cell>
        </row>
        <row r="4154">
          <cell r="AN4154" t="str">
            <v>MS102001</v>
          </cell>
        </row>
        <row r="4155">
          <cell r="AN4155" t="str">
            <v>MS102001</v>
          </cell>
        </row>
        <row r="4156">
          <cell r="AN4156" t="str">
            <v>MS102001</v>
          </cell>
        </row>
        <row r="4157">
          <cell r="AN4157" t="str">
            <v>MS092001</v>
          </cell>
        </row>
        <row r="4158">
          <cell r="AN4158" t="str">
            <v>MS092001</v>
          </cell>
        </row>
        <row r="4159">
          <cell r="AN4159" t="str">
            <v>MS092001</v>
          </cell>
        </row>
        <row r="4160">
          <cell r="AN4160" t="str">
            <v>MS092001</v>
          </cell>
        </row>
        <row r="4161">
          <cell r="AN4161" t="str">
            <v>MS092001</v>
          </cell>
        </row>
        <row r="4162">
          <cell r="AN4162" t="str">
            <v>MS092001</v>
          </cell>
        </row>
        <row r="4163">
          <cell r="AN4163" t="str">
            <v>MS092001</v>
          </cell>
        </row>
        <row r="4164">
          <cell r="AN4164" t="str">
            <v>MS092001</v>
          </cell>
        </row>
        <row r="4165">
          <cell r="AN4165" t="str">
            <v>MS092001</v>
          </cell>
        </row>
        <row r="4166">
          <cell r="AN4166" t="str">
            <v>MS092001</v>
          </cell>
        </row>
        <row r="4167">
          <cell r="AN4167" t="str">
            <v>MS092001</v>
          </cell>
        </row>
        <row r="4168">
          <cell r="AN4168" t="str">
            <v>MS102001</v>
          </cell>
        </row>
        <row r="4169">
          <cell r="AN4169" t="str">
            <v>MS092001</v>
          </cell>
        </row>
        <row r="4170">
          <cell r="AN4170" t="str">
            <v>SR092001</v>
          </cell>
        </row>
        <row r="4171">
          <cell r="AN4171" t="str">
            <v>MS112001</v>
          </cell>
        </row>
        <row r="4172">
          <cell r="AN4172" t="str">
            <v>MS122001</v>
          </cell>
        </row>
        <row r="4173">
          <cell r="AN4173" t="str">
            <v>MS122001</v>
          </cell>
        </row>
        <row r="4174">
          <cell r="AN4174" t="str">
            <v>MS122001</v>
          </cell>
        </row>
        <row r="4175">
          <cell r="AN4175" t="str">
            <v>MS102001</v>
          </cell>
        </row>
        <row r="4176">
          <cell r="AN4176" t="str">
            <v>MS112001</v>
          </cell>
        </row>
        <row r="4177">
          <cell r="AN4177" t="str">
            <v>MS102001</v>
          </cell>
        </row>
        <row r="4178">
          <cell r="AN4178" t="str">
            <v>QR082001</v>
          </cell>
        </row>
        <row r="4179">
          <cell r="AN4179" t="str">
            <v>QR082001</v>
          </cell>
        </row>
        <row r="4180">
          <cell r="AN4180" t="str">
            <v>AR082001</v>
          </cell>
        </row>
        <row r="4181">
          <cell r="AN4181" t="str">
            <v>QR102001</v>
          </cell>
        </row>
        <row r="4182">
          <cell r="AN4182" t="str">
            <v>QR082001</v>
          </cell>
        </row>
        <row r="4183">
          <cell r="AN4183" t="str">
            <v>AR082001</v>
          </cell>
        </row>
        <row r="4184">
          <cell r="AN4184" t="str">
            <v>SR082001</v>
          </cell>
        </row>
        <row r="4185">
          <cell r="AN4185" t="str">
            <v>AR082001</v>
          </cell>
        </row>
        <row r="4186">
          <cell r="AN4186" t="str">
            <v>AR082001</v>
          </cell>
        </row>
        <row r="4187">
          <cell r="AN4187" t="str">
            <v>MS092001</v>
          </cell>
        </row>
        <row r="4188">
          <cell r="AN4188" t="str">
            <v>QR092001</v>
          </cell>
        </row>
        <row r="4189">
          <cell r="AN4189" t="str">
            <v>QR092001</v>
          </cell>
        </row>
        <row r="4190">
          <cell r="AN4190" t="str">
            <v>MS092001</v>
          </cell>
        </row>
        <row r="4191">
          <cell r="AN4191" t="str">
            <v>MS092001</v>
          </cell>
        </row>
        <row r="4192">
          <cell r="AN4192" t="str">
            <v>QR092001</v>
          </cell>
        </row>
        <row r="4193">
          <cell r="AN4193" t="str">
            <v>MR092001</v>
          </cell>
        </row>
        <row r="4194">
          <cell r="AN4194" t="str">
            <v>MS092001</v>
          </cell>
        </row>
        <row r="4195">
          <cell r="AN4195" t="str">
            <v>MS092001</v>
          </cell>
        </row>
        <row r="4196">
          <cell r="AN4196" t="str">
            <v>MS092001</v>
          </cell>
        </row>
        <row r="4197">
          <cell r="AN4197" t="str">
            <v>MS092001</v>
          </cell>
        </row>
        <row r="4198">
          <cell r="AN4198" t="str">
            <v>MS092001</v>
          </cell>
        </row>
        <row r="4199">
          <cell r="AN4199" t="str">
            <v>MS092001</v>
          </cell>
        </row>
        <row r="4200">
          <cell r="AN4200" t="str">
            <v>AR082001</v>
          </cell>
        </row>
        <row r="4201">
          <cell r="AN4201" t="str">
            <v>AR092001</v>
          </cell>
        </row>
        <row r="4202">
          <cell r="AN4202" t="str">
            <v>SR082001</v>
          </cell>
        </row>
        <row r="4203">
          <cell r="AN4203" t="str">
            <v>AR092001</v>
          </cell>
        </row>
        <row r="4204">
          <cell r="AN4204" t="str">
            <v>MS092001</v>
          </cell>
        </row>
        <row r="4205">
          <cell r="AN4205" t="str">
            <v>MS112001</v>
          </cell>
        </row>
        <row r="4206">
          <cell r="AN4206" t="str">
            <v>MS112001</v>
          </cell>
        </row>
        <row r="4207">
          <cell r="AN4207" t="str">
            <v>MS112001</v>
          </cell>
        </row>
        <row r="4208">
          <cell r="AN4208" t="str">
            <v>MS092001</v>
          </cell>
        </row>
        <row r="4209">
          <cell r="AN4209" t="str">
            <v>MS092001</v>
          </cell>
        </row>
        <row r="4210">
          <cell r="AN4210" t="str">
            <v>MS102001</v>
          </cell>
        </row>
        <row r="4211">
          <cell r="AN4211" t="str">
            <v>MS102001</v>
          </cell>
        </row>
        <row r="4212">
          <cell r="AN4212" t="str">
            <v>MS102001</v>
          </cell>
        </row>
        <row r="4213">
          <cell r="AN4213" t="str">
            <v>QR082001</v>
          </cell>
        </row>
        <row r="4214">
          <cell r="AN4214" t="str">
            <v>AR082001</v>
          </cell>
        </row>
        <row r="4215">
          <cell r="AN4215" t="str">
            <v>AR082001</v>
          </cell>
        </row>
        <row r="4216">
          <cell r="AN4216" t="str">
            <v>QR082001</v>
          </cell>
        </row>
        <row r="4217">
          <cell r="AN4217" t="str">
            <v>SR082001</v>
          </cell>
        </row>
        <row r="4218">
          <cell r="AN4218" t="str">
            <v>MR082001</v>
          </cell>
        </row>
        <row r="4219">
          <cell r="AN4219" t="str">
            <v>MR082001</v>
          </cell>
        </row>
        <row r="4220">
          <cell r="AN4220" t="str">
            <v>MS102001</v>
          </cell>
        </row>
        <row r="4221">
          <cell r="AN4221" t="str">
            <v>QR082001</v>
          </cell>
        </row>
        <row r="4222">
          <cell r="AN4222" t="str">
            <v>QR082001</v>
          </cell>
        </row>
        <row r="4223">
          <cell r="AN4223" t="str">
            <v>QR082001</v>
          </cell>
        </row>
        <row r="4224">
          <cell r="AN4224" t="str">
            <v>QR082001</v>
          </cell>
        </row>
        <row r="4225">
          <cell r="AN4225" t="str">
            <v>QR082001</v>
          </cell>
        </row>
        <row r="4226">
          <cell r="AN4226" t="str">
            <v>QR082001</v>
          </cell>
        </row>
        <row r="4227">
          <cell r="AN4227" t="str">
            <v>MS012002</v>
          </cell>
        </row>
        <row r="4228">
          <cell r="AN4228" t="str">
            <v>AR082001</v>
          </cell>
        </row>
        <row r="4229">
          <cell r="AN4229" t="str">
            <v>QR092001</v>
          </cell>
        </row>
        <row r="4230">
          <cell r="AN4230" t="str">
            <v>QR082001</v>
          </cell>
        </row>
        <row r="4231">
          <cell r="AN4231" t="str">
            <v>SR082001</v>
          </cell>
        </row>
        <row r="4232">
          <cell r="AN4232" t="str">
            <v>MS092001</v>
          </cell>
        </row>
        <row r="4233">
          <cell r="AN4233" t="str">
            <v>MS092001</v>
          </cell>
        </row>
        <row r="4234">
          <cell r="AN4234" t="str">
            <v>QS092001</v>
          </cell>
        </row>
        <row r="4235">
          <cell r="AN4235" t="str">
            <v>MS092001</v>
          </cell>
        </row>
        <row r="4236">
          <cell r="AN4236" t="str">
            <v>MS092001</v>
          </cell>
        </row>
        <row r="4237">
          <cell r="AN4237" t="str">
            <v>MS092001</v>
          </cell>
        </row>
        <row r="4238">
          <cell r="AN4238" t="str">
            <v>MS092001</v>
          </cell>
        </row>
        <row r="4239">
          <cell r="AN4239" t="str">
            <v>MS092001</v>
          </cell>
        </row>
        <row r="4240">
          <cell r="AN4240" t="str">
            <v>MS092001</v>
          </cell>
        </row>
        <row r="4241">
          <cell r="AN4241" t="str">
            <v>MS092001</v>
          </cell>
        </row>
        <row r="4242">
          <cell r="AN4242" t="str">
            <v>MS092001</v>
          </cell>
        </row>
        <row r="4243">
          <cell r="AN4243" t="str">
            <v>QR092001</v>
          </cell>
        </row>
        <row r="4244">
          <cell r="AN4244" t="str">
            <v>MS092001</v>
          </cell>
        </row>
        <row r="4245">
          <cell r="AN4245" t="str">
            <v>MS092001</v>
          </cell>
        </row>
        <row r="4246">
          <cell r="AN4246" t="str">
            <v>MS092001</v>
          </cell>
        </row>
        <row r="4247">
          <cell r="AN4247" t="str">
            <v>MS092001</v>
          </cell>
        </row>
        <row r="4248">
          <cell r="AN4248" t="str">
            <v>MS092001</v>
          </cell>
        </row>
        <row r="4249">
          <cell r="AN4249" t="str">
            <v>MS102001</v>
          </cell>
        </row>
        <row r="4250">
          <cell r="AN4250" t="str">
            <v>MS102001</v>
          </cell>
        </row>
        <row r="4251">
          <cell r="AN4251" t="str">
            <v>MS102001</v>
          </cell>
        </row>
        <row r="4252">
          <cell r="AN4252" t="str">
            <v>MS102001</v>
          </cell>
        </row>
        <row r="4253">
          <cell r="AN4253" t="str">
            <v>MS102001</v>
          </cell>
        </row>
        <row r="4254">
          <cell r="AN4254" t="str">
            <v>MS102001</v>
          </cell>
        </row>
        <row r="4255">
          <cell r="AN4255" t="str">
            <v>MS102001</v>
          </cell>
        </row>
        <row r="4256">
          <cell r="AN4256" t="str">
            <v>MS102001</v>
          </cell>
        </row>
        <row r="4257">
          <cell r="AN4257" t="str">
            <v>MS102001</v>
          </cell>
        </row>
        <row r="4258">
          <cell r="AN4258" t="str">
            <v>MS102001</v>
          </cell>
        </row>
        <row r="4259">
          <cell r="AN4259" t="str">
            <v>MS102001</v>
          </cell>
        </row>
        <row r="4260">
          <cell r="AN4260" t="str">
            <v>QR072001</v>
          </cell>
        </row>
        <row r="4261">
          <cell r="AN4261" t="str">
            <v>QR072001</v>
          </cell>
        </row>
        <row r="4262">
          <cell r="AN4262" t="str">
            <v>MS012002</v>
          </cell>
        </row>
        <row r="4263">
          <cell r="AN4263" t="str">
            <v>MS122001</v>
          </cell>
        </row>
        <row r="4264">
          <cell r="AN4264" t="str">
            <v>MS112001</v>
          </cell>
        </row>
        <row r="4265">
          <cell r="AN4265" t="str">
            <v>MS112001</v>
          </cell>
        </row>
        <row r="4266">
          <cell r="AN4266" t="str">
            <v>MS112001</v>
          </cell>
        </row>
        <row r="4267">
          <cell r="AN4267" t="str">
            <v>MS112001</v>
          </cell>
        </row>
        <row r="4268">
          <cell r="AN4268" t="str">
            <v>SR082001</v>
          </cell>
        </row>
        <row r="4269">
          <cell r="AN4269" t="str">
            <v>AR082001</v>
          </cell>
        </row>
        <row r="4270">
          <cell r="AN4270" t="str">
            <v>AR082001</v>
          </cell>
        </row>
        <row r="4271">
          <cell r="AN4271" t="str">
            <v>AR082001</v>
          </cell>
        </row>
        <row r="4272">
          <cell r="AN4272" t="str">
            <v>QR082001</v>
          </cell>
        </row>
        <row r="4273">
          <cell r="AN4273" t="str">
            <v>QR082001</v>
          </cell>
        </row>
        <row r="4274">
          <cell r="AN4274" t="str">
            <v>QR082001</v>
          </cell>
        </row>
        <row r="4275">
          <cell r="AN4275" t="str">
            <v>AR082001</v>
          </cell>
        </row>
        <row r="4276">
          <cell r="AN4276" t="str">
            <v>QR082001</v>
          </cell>
        </row>
        <row r="4277">
          <cell r="AN4277" t="str">
            <v>QR082001</v>
          </cell>
        </row>
        <row r="4278">
          <cell r="AN4278" t="str">
            <v>AR082001</v>
          </cell>
        </row>
        <row r="4279">
          <cell r="AN4279" t="str">
            <v>SR082001</v>
          </cell>
        </row>
        <row r="4280">
          <cell r="AN4280" t="str">
            <v>QR082001</v>
          </cell>
        </row>
        <row r="4281">
          <cell r="AN4281" t="str">
            <v>AR082001</v>
          </cell>
        </row>
        <row r="4282">
          <cell r="AN4282" t="str">
            <v>AR082001</v>
          </cell>
        </row>
        <row r="4283">
          <cell r="AN4283" t="str">
            <v>QR082001</v>
          </cell>
        </row>
        <row r="4284">
          <cell r="AN4284" t="str">
            <v>SR082001</v>
          </cell>
        </row>
        <row r="4285">
          <cell r="AN4285" t="str">
            <v>AR082001</v>
          </cell>
        </row>
        <row r="4286">
          <cell r="AN4286" t="str">
            <v>QR082001</v>
          </cell>
        </row>
        <row r="4287">
          <cell r="AN4287" t="str">
            <v>AR022002</v>
          </cell>
        </row>
        <row r="4288">
          <cell r="AN4288" t="str">
            <v>AR082001</v>
          </cell>
        </row>
        <row r="4289">
          <cell r="AN4289" t="str">
            <v>QR082001</v>
          </cell>
        </row>
        <row r="4290">
          <cell r="AN4290" t="str">
            <v>QR102001</v>
          </cell>
        </row>
        <row r="4291">
          <cell r="AN4291" t="str">
            <v>QR082001</v>
          </cell>
        </row>
        <row r="4292">
          <cell r="AN4292" t="str">
            <v>SR082001</v>
          </cell>
        </row>
        <row r="4293">
          <cell r="AN4293" t="str">
            <v>SR082001</v>
          </cell>
        </row>
        <row r="4294">
          <cell r="AN4294" t="str">
            <v>AR082001</v>
          </cell>
        </row>
        <row r="4295">
          <cell r="AN4295" t="str">
            <v>AR082001</v>
          </cell>
        </row>
        <row r="4296">
          <cell r="AN4296" t="str">
            <v>AR082001</v>
          </cell>
        </row>
        <row r="4297">
          <cell r="AN4297" t="str">
            <v>AR082001</v>
          </cell>
        </row>
        <row r="4298">
          <cell r="AN4298" t="str">
            <v>AR082001</v>
          </cell>
        </row>
        <row r="4299">
          <cell r="AN4299" t="str">
            <v>AR082001</v>
          </cell>
        </row>
        <row r="4300">
          <cell r="AN4300" t="str">
            <v>MS102001</v>
          </cell>
        </row>
        <row r="4301">
          <cell r="AN4301" t="str">
            <v>MS102001</v>
          </cell>
        </row>
        <row r="4302">
          <cell r="AN4302" t="str">
            <v>MS122001</v>
          </cell>
        </row>
        <row r="4303">
          <cell r="AN4303" t="str">
            <v>MS102001</v>
          </cell>
        </row>
        <row r="4304">
          <cell r="AN4304" t="str">
            <v>MS102001</v>
          </cell>
        </row>
        <row r="4305">
          <cell r="AN4305" t="str">
            <v>MS102001</v>
          </cell>
        </row>
        <row r="4306">
          <cell r="AN4306" t="str">
            <v>MS102001</v>
          </cell>
        </row>
        <row r="4307">
          <cell r="AN4307" t="str">
            <v>MS102001</v>
          </cell>
        </row>
        <row r="4308">
          <cell r="AN4308" t="str">
            <v>MS102001</v>
          </cell>
        </row>
        <row r="4309">
          <cell r="AN4309" t="str">
            <v>MS102001</v>
          </cell>
        </row>
        <row r="4310">
          <cell r="AN4310" t="str">
            <v>MS022002</v>
          </cell>
        </row>
        <row r="4311">
          <cell r="AN4311" t="str">
            <v>AR102001</v>
          </cell>
        </row>
        <row r="4312">
          <cell r="AN4312" t="str">
            <v>MS102001</v>
          </cell>
        </row>
        <row r="4313">
          <cell r="AN4313" t="str">
            <v>MS102001</v>
          </cell>
        </row>
        <row r="4314">
          <cell r="AN4314" t="str">
            <v>MS102001</v>
          </cell>
        </row>
        <row r="4315">
          <cell r="AN4315" t="str">
            <v>MS112001</v>
          </cell>
        </row>
        <row r="4316">
          <cell r="AN4316" t="str">
            <v>QR092001</v>
          </cell>
        </row>
        <row r="4317">
          <cell r="AN4317" t="str">
            <v>MS102001</v>
          </cell>
        </row>
        <row r="4318">
          <cell r="AN4318" t="str">
            <v>MS102001</v>
          </cell>
        </row>
        <row r="4319">
          <cell r="AN4319" t="str">
            <v>MS102001</v>
          </cell>
        </row>
        <row r="4320">
          <cell r="AN4320" t="str">
            <v>MS112001</v>
          </cell>
        </row>
        <row r="4321">
          <cell r="AN4321" t="str">
            <v>MS062002</v>
          </cell>
        </row>
        <row r="4322">
          <cell r="AN4322" t="str">
            <v>MS062002</v>
          </cell>
        </row>
        <row r="4323">
          <cell r="AN4323" t="str">
            <v>MS112001</v>
          </cell>
        </row>
        <row r="4324">
          <cell r="AN4324" t="str">
            <v>MS062002</v>
          </cell>
        </row>
        <row r="4325">
          <cell r="AN4325" t="str">
            <v>MS062002</v>
          </cell>
        </row>
        <row r="4326">
          <cell r="AN4326" t="str">
            <v>MS062002</v>
          </cell>
        </row>
        <row r="4327">
          <cell r="AN4327" t="str">
            <v>SR082001</v>
          </cell>
        </row>
        <row r="4328">
          <cell r="AN4328" t="str">
            <v>AR082001</v>
          </cell>
        </row>
        <row r="4329">
          <cell r="AN4329" t="str">
            <v>AR092001</v>
          </cell>
        </row>
        <row r="4330">
          <cell r="AN4330" t="str">
            <v>AR082001</v>
          </cell>
        </row>
        <row r="4331">
          <cell r="AN4331" t="str">
            <v>AR082001</v>
          </cell>
        </row>
        <row r="4332">
          <cell r="AN4332" t="str">
            <v>AR082001</v>
          </cell>
        </row>
        <row r="4333">
          <cell r="AN4333" t="str">
            <v>QR082001</v>
          </cell>
        </row>
        <row r="4334">
          <cell r="AN4334" t="str">
            <v>AR082001</v>
          </cell>
        </row>
        <row r="4335">
          <cell r="AN4335" t="str">
            <v>AR082001</v>
          </cell>
        </row>
        <row r="4336">
          <cell r="AN4336" t="str">
            <v>AR082001</v>
          </cell>
        </row>
        <row r="4337">
          <cell r="AN4337" t="str">
            <v>SR082001</v>
          </cell>
        </row>
        <row r="4338">
          <cell r="AN4338" t="str">
            <v>AR082001</v>
          </cell>
        </row>
        <row r="4339">
          <cell r="AN4339" t="str">
            <v>MS052002</v>
          </cell>
        </row>
        <row r="4340">
          <cell r="AN4340" t="str">
            <v>MS112001</v>
          </cell>
        </row>
        <row r="4341">
          <cell r="AN4341" t="str">
            <v>MS112001</v>
          </cell>
        </row>
        <row r="4342">
          <cell r="AN4342" t="str">
            <v>MS112001</v>
          </cell>
        </row>
        <row r="4343">
          <cell r="AN4343" t="str">
            <v>MS122001</v>
          </cell>
        </row>
        <row r="4344">
          <cell r="AN4344" t="str">
            <v>MS112001</v>
          </cell>
        </row>
        <row r="4345">
          <cell r="AN4345" t="str">
            <v>MS112001</v>
          </cell>
        </row>
        <row r="4346">
          <cell r="AN4346" t="str">
            <v>MS112001</v>
          </cell>
        </row>
        <row r="4347">
          <cell r="AN4347" t="str">
            <v>QR082001</v>
          </cell>
        </row>
        <row r="4348">
          <cell r="AN4348" t="str">
            <v>AR112001</v>
          </cell>
        </row>
        <row r="4349">
          <cell r="AN4349" t="str">
            <v>AR112001</v>
          </cell>
        </row>
        <row r="4350">
          <cell r="AN4350" t="str">
            <v>QR082001</v>
          </cell>
        </row>
        <row r="4351">
          <cell r="AN4351" t="str">
            <v>AR112001</v>
          </cell>
        </row>
        <row r="4352">
          <cell r="AN4352" t="str">
            <v>MS042002</v>
          </cell>
        </row>
        <row r="4353">
          <cell r="AN4353" t="str">
            <v>MS042002</v>
          </cell>
        </row>
        <row r="4354">
          <cell r="AN4354" t="str">
            <v>MS122001</v>
          </cell>
        </row>
        <row r="4355">
          <cell r="AN4355" t="str">
            <v>MS012002</v>
          </cell>
        </row>
        <row r="4356">
          <cell r="AN4356" t="str">
            <v>MS022002</v>
          </cell>
        </row>
        <row r="4357">
          <cell r="AN4357" t="str">
            <v>MS112001</v>
          </cell>
        </row>
        <row r="4358">
          <cell r="AN4358" t="str">
            <v>MS012002</v>
          </cell>
        </row>
        <row r="4359">
          <cell r="AN4359" t="str">
            <v>MS092001</v>
          </cell>
        </row>
        <row r="4360">
          <cell r="AN4360" t="str">
            <v>MS112001</v>
          </cell>
        </row>
        <row r="4361">
          <cell r="AN4361" t="str">
            <v>MS122001</v>
          </cell>
        </row>
        <row r="4362">
          <cell r="AN4362" t="str">
            <v>MS112001</v>
          </cell>
        </row>
        <row r="4363">
          <cell r="AN4363" t="str">
            <v>MS112001</v>
          </cell>
        </row>
        <row r="4364">
          <cell r="AN4364" t="str">
            <v>MS112001</v>
          </cell>
        </row>
        <row r="4365">
          <cell r="AN4365" t="str">
            <v>MS112001</v>
          </cell>
        </row>
        <row r="4366">
          <cell r="AN4366" t="str">
            <v>MS112001</v>
          </cell>
        </row>
        <row r="4367">
          <cell r="AN4367" t="str">
            <v>MS112001</v>
          </cell>
        </row>
        <row r="4368">
          <cell r="AN4368" t="str">
            <v>MS102001</v>
          </cell>
        </row>
        <row r="4369">
          <cell r="AN4369" t="str">
            <v>MS112001</v>
          </cell>
        </row>
        <row r="4370">
          <cell r="AN4370" t="str">
            <v>MS102001</v>
          </cell>
        </row>
        <row r="4371">
          <cell r="AN4371" t="str">
            <v>MR102001</v>
          </cell>
        </row>
        <row r="4372">
          <cell r="AN4372" t="str">
            <v>MS102001</v>
          </cell>
        </row>
        <row r="4373">
          <cell r="AN4373" t="str">
            <v>MS102001</v>
          </cell>
        </row>
        <row r="4374">
          <cell r="AN4374" t="str">
            <v>MS112001</v>
          </cell>
        </row>
        <row r="4375">
          <cell r="AN4375" t="str">
            <v>MS022002</v>
          </cell>
        </row>
        <row r="4376">
          <cell r="AN4376" t="str">
            <v>MS112001</v>
          </cell>
        </row>
        <row r="4377">
          <cell r="AN4377" t="str">
            <v>MS112001</v>
          </cell>
        </row>
        <row r="4378">
          <cell r="AN4378" t="str">
            <v>MS022002</v>
          </cell>
        </row>
        <row r="4379">
          <cell r="AN4379" t="str">
            <v>MS022002</v>
          </cell>
        </row>
        <row r="4380">
          <cell r="AN4380" t="str">
            <v>MS012002</v>
          </cell>
        </row>
        <row r="4381">
          <cell r="AN4381" t="str">
            <v>MS042002</v>
          </cell>
        </row>
        <row r="4382">
          <cell r="AN4382" t="str">
            <v>MS022002</v>
          </cell>
        </row>
        <row r="4383">
          <cell r="AN4383" t="str">
            <v>AR082001</v>
          </cell>
        </row>
        <row r="4384">
          <cell r="AN4384" t="str">
            <v>AR082001</v>
          </cell>
        </row>
        <row r="4385">
          <cell r="AN4385" t="str">
            <v>QR082001</v>
          </cell>
        </row>
        <row r="4386">
          <cell r="AN4386" t="str">
            <v>MS112001</v>
          </cell>
        </row>
        <row r="4387">
          <cell r="AN4387" t="str">
            <v>MS112001</v>
          </cell>
        </row>
        <row r="4388">
          <cell r="AN4388" t="str">
            <v>MS112001</v>
          </cell>
        </row>
        <row r="4389">
          <cell r="AN4389" t="str">
            <v>MS112001</v>
          </cell>
        </row>
        <row r="4390">
          <cell r="AN4390" t="str">
            <v>MS112001</v>
          </cell>
        </row>
        <row r="4391">
          <cell r="AN4391" t="str">
            <v>MS122001</v>
          </cell>
        </row>
        <row r="4392">
          <cell r="AN4392" t="str">
            <v>MS032002</v>
          </cell>
        </row>
        <row r="4393">
          <cell r="AN4393" t="str">
            <v>MS012002</v>
          </cell>
        </row>
        <row r="4394">
          <cell r="AN4394" t="str">
            <v>AR092001</v>
          </cell>
        </row>
        <row r="4395">
          <cell r="AN4395" t="str">
            <v>MS022002</v>
          </cell>
        </row>
        <row r="4396">
          <cell r="AN4396" t="str">
            <v>MS022002</v>
          </cell>
        </row>
        <row r="4397">
          <cell r="AN4397" t="str">
            <v>MS112001</v>
          </cell>
        </row>
        <row r="4398">
          <cell r="AN4398" t="str">
            <v>MS012002</v>
          </cell>
        </row>
        <row r="4399">
          <cell r="AN4399" t="str">
            <v>MS012002</v>
          </cell>
        </row>
        <row r="4400">
          <cell r="AN4400" t="str">
            <v>MS122001</v>
          </cell>
        </row>
        <row r="4401">
          <cell r="AN4401" t="str">
            <v>MS112001</v>
          </cell>
        </row>
        <row r="4402">
          <cell r="AN4402" t="str">
            <v>MS112001</v>
          </cell>
        </row>
        <row r="4403">
          <cell r="AN4403" t="str">
            <v>MS112001</v>
          </cell>
        </row>
        <row r="4404">
          <cell r="AN4404" t="str">
            <v>MS112001</v>
          </cell>
        </row>
        <row r="4405">
          <cell r="AN4405" t="str">
            <v>MS112001</v>
          </cell>
        </row>
        <row r="4406">
          <cell r="AN4406" t="str">
            <v>MS012002</v>
          </cell>
        </row>
        <row r="4407">
          <cell r="AN4407" t="str">
            <v>MS112001</v>
          </cell>
        </row>
        <row r="4408">
          <cell r="AN4408" t="str">
            <v>MS122001</v>
          </cell>
        </row>
        <row r="4409">
          <cell r="AN4409" t="str">
            <v>MS122001</v>
          </cell>
        </row>
        <row r="4410">
          <cell r="AN4410" t="str">
            <v>MS122001</v>
          </cell>
        </row>
        <row r="4411">
          <cell r="AN4411" t="str">
            <v>MS112001</v>
          </cell>
        </row>
        <row r="4412">
          <cell r="AN4412" t="str">
            <v>AR082001</v>
          </cell>
        </row>
        <row r="4413">
          <cell r="AN4413" t="str">
            <v>MS122001</v>
          </cell>
        </row>
        <row r="4414">
          <cell r="AN4414" t="str">
            <v>MS112001</v>
          </cell>
        </row>
        <row r="4415">
          <cell r="AN4415" t="str">
            <v>MS112001</v>
          </cell>
        </row>
        <row r="4416">
          <cell r="AN4416" t="str">
            <v>MS112001</v>
          </cell>
        </row>
        <row r="4417">
          <cell r="AN4417" t="str">
            <v>MS112001</v>
          </cell>
        </row>
        <row r="4418">
          <cell r="AN4418" t="str">
            <v>MS112001</v>
          </cell>
        </row>
        <row r="4419">
          <cell r="AN4419" t="str">
            <v>MS112001</v>
          </cell>
        </row>
        <row r="4420">
          <cell r="AN4420" t="str">
            <v>MS012002</v>
          </cell>
        </row>
        <row r="4421">
          <cell r="AN4421" t="str">
            <v>MS112001</v>
          </cell>
        </row>
        <row r="4422">
          <cell r="AN4422" t="str">
            <v>QR082001</v>
          </cell>
        </row>
        <row r="4423">
          <cell r="AN4423" t="str">
            <v>QR082001</v>
          </cell>
        </row>
        <row r="4424">
          <cell r="AN4424" t="str">
            <v>QR082001</v>
          </cell>
        </row>
        <row r="4425">
          <cell r="AN4425" t="str">
            <v>AR082001</v>
          </cell>
        </row>
        <row r="4426">
          <cell r="AN4426" t="str">
            <v>MS122001</v>
          </cell>
        </row>
        <row r="4427">
          <cell r="AN4427" t="str">
            <v>SR082001</v>
          </cell>
        </row>
        <row r="4428">
          <cell r="AN4428" t="str">
            <v>AR082001</v>
          </cell>
        </row>
        <row r="4429">
          <cell r="AN4429" t="str">
            <v>AR082001</v>
          </cell>
        </row>
        <row r="4430">
          <cell r="AN4430" t="str">
            <v>AR082001</v>
          </cell>
        </row>
        <row r="4431">
          <cell r="AN4431" t="str">
            <v>QR082001</v>
          </cell>
        </row>
        <row r="4432">
          <cell r="AN4432" t="str">
            <v>QR082001</v>
          </cell>
        </row>
        <row r="4433">
          <cell r="AN4433" t="str">
            <v>AR082001</v>
          </cell>
        </row>
        <row r="4434">
          <cell r="AN4434" t="str">
            <v>AR082001</v>
          </cell>
        </row>
        <row r="4435">
          <cell r="AN4435" t="str">
            <v>QR082001</v>
          </cell>
        </row>
        <row r="4436">
          <cell r="AN4436" t="str">
            <v>QR082001</v>
          </cell>
        </row>
        <row r="4437">
          <cell r="AN4437" t="str">
            <v>AR082001</v>
          </cell>
        </row>
        <row r="4438">
          <cell r="AN4438" t="str">
            <v>QR082001</v>
          </cell>
        </row>
        <row r="4439">
          <cell r="AN4439" t="str">
            <v>QR092001</v>
          </cell>
        </row>
        <row r="4440">
          <cell r="AN4440" t="str">
            <v>QR082001</v>
          </cell>
        </row>
        <row r="4441">
          <cell r="AN4441" t="str">
            <v>QR092001</v>
          </cell>
        </row>
        <row r="4442">
          <cell r="AN4442" t="str">
            <v>AR082001</v>
          </cell>
        </row>
        <row r="4443">
          <cell r="AN4443" t="str">
            <v>AR082001</v>
          </cell>
        </row>
        <row r="4444">
          <cell r="AN4444" t="str">
            <v>AR082001</v>
          </cell>
        </row>
        <row r="4445">
          <cell r="AN4445" t="str">
            <v>QR092001</v>
          </cell>
        </row>
        <row r="4446">
          <cell r="AN4446" t="str">
            <v>AR082001</v>
          </cell>
        </row>
        <row r="4447">
          <cell r="AN4447" t="str">
            <v>MS102001</v>
          </cell>
        </row>
        <row r="4448">
          <cell r="AN4448" t="str">
            <v>QR102001</v>
          </cell>
        </row>
        <row r="4449">
          <cell r="AN4449" t="str">
            <v>MS102001</v>
          </cell>
        </row>
        <row r="4450">
          <cell r="AN4450" t="str">
            <v>MS102001</v>
          </cell>
        </row>
        <row r="4451">
          <cell r="AN4451" t="str">
            <v>MS102001</v>
          </cell>
        </row>
        <row r="4452">
          <cell r="AN4452" t="str">
            <v>QR082001</v>
          </cell>
        </row>
        <row r="4453">
          <cell r="AN4453" t="str">
            <v>AR082001</v>
          </cell>
        </row>
        <row r="4454">
          <cell r="AN4454" t="str">
            <v>AR092001</v>
          </cell>
        </row>
        <row r="4455">
          <cell r="AN4455" t="str">
            <v>AR092001</v>
          </cell>
        </row>
        <row r="4456">
          <cell r="AN4456" t="str">
            <v>AR082001</v>
          </cell>
        </row>
        <row r="4457">
          <cell r="AN4457" t="str">
            <v>QR082001</v>
          </cell>
        </row>
        <row r="4458">
          <cell r="AN4458" t="str">
            <v>MS102001</v>
          </cell>
        </row>
        <row r="4459">
          <cell r="AN4459" t="str">
            <v>MS112001</v>
          </cell>
        </row>
        <row r="4460">
          <cell r="AN4460" t="str">
            <v>MS112001</v>
          </cell>
        </row>
        <row r="4461">
          <cell r="AN4461" t="str">
            <v>MS112001</v>
          </cell>
        </row>
        <row r="4462">
          <cell r="AN4462" t="str">
            <v>QR082001</v>
          </cell>
        </row>
        <row r="4463">
          <cell r="AN4463" t="str">
            <v>SR082001</v>
          </cell>
        </row>
        <row r="4464">
          <cell r="AN4464" t="str">
            <v>SR092001</v>
          </cell>
        </row>
        <row r="4465">
          <cell r="AN4465" t="str">
            <v>QR082001</v>
          </cell>
        </row>
        <row r="4466">
          <cell r="AN4466" t="str">
            <v>AR092001</v>
          </cell>
        </row>
        <row r="4467">
          <cell r="AN4467" t="str">
            <v>QR082001</v>
          </cell>
        </row>
        <row r="4468">
          <cell r="AN4468" t="str">
            <v>QR092001</v>
          </cell>
        </row>
        <row r="4469">
          <cell r="AN4469" t="str">
            <v>AR082001</v>
          </cell>
        </row>
        <row r="4470">
          <cell r="AN4470" t="str">
            <v>QR092001</v>
          </cell>
        </row>
        <row r="4471">
          <cell r="AN4471" t="str">
            <v>AR082001</v>
          </cell>
        </row>
        <row r="4472">
          <cell r="AN4472" t="str">
            <v>MS112001</v>
          </cell>
        </row>
        <row r="4473">
          <cell r="AN4473" t="str">
            <v>MS102001</v>
          </cell>
        </row>
        <row r="4474">
          <cell r="AN4474" t="str">
            <v>MS012002</v>
          </cell>
        </row>
        <row r="4475">
          <cell r="AN4475" t="str">
            <v>MS012002</v>
          </cell>
        </row>
        <row r="4476">
          <cell r="AN4476" t="str">
            <v>MS022002</v>
          </cell>
        </row>
        <row r="4477">
          <cell r="AN4477" t="str">
            <v>MS022002</v>
          </cell>
        </row>
        <row r="4478">
          <cell r="AN4478" t="str">
            <v>MS012002</v>
          </cell>
        </row>
        <row r="4479">
          <cell r="AN4479" t="str">
            <v>MS012002</v>
          </cell>
        </row>
        <row r="4480">
          <cell r="AN4480" t="str">
            <v>MS022002</v>
          </cell>
        </row>
        <row r="4481">
          <cell r="AN4481" t="str">
            <v>MS022002</v>
          </cell>
        </row>
        <row r="4482">
          <cell r="AN4482" t="str">
            <v>MS012002</v>
          </cell>
        </row>
        <row r="4483">
          <cell r="AN4483" t="str">
            <v>MS022002</v>
          </cell>
        </row>
        <row r="4484">
          <cell r="AN4484" t="str">
            <v>MS022002</v>
          </cell>
        </row>
        <row r="4485">
          <cell r="AN4485" t="str">
            <v>MS122001</v>
          </cell>
        </row>
        <row r="4486">
          <cell r="AN4486" t="str">
            <v>MS022002</v>
          </cell>
        </row>
        <row r="4487">
          <cell r="AN4487" t="str">
            <v>MS122001</v>
          </cell>
        </row>
        <row r="4488">
          <cell r="AN4488" t="str">
            <v>MS022002</v>
          </cell>
        </row>
        <row r="4489">
          <cell r="AN4489" t="str">
            <v>MS022002</v>
          </cell>
        </row>
        <row r="4490">
          <cell r="AN4490" t="str">
            <v>MS122001</v>
          </cell>
        </row>
        <row r="4491">
          <cell r="AN4491" t="str">
            <v>QR082001</v>
          </cell>
        </row>
        <row r="4492">
          <cell r="AN4492" t="str">
            <v>MS022002</v>
          </cell>
        </row>
        <row r="4493">
          <cell r="AN4493" t="str">
            <v>MS022002</v>
          </cell>
        </row>
        <row r="4494">
          <cell r="AN4494" t="str">
            <v>MS022002</v>
          </cell>
        </row>
        <row r="4495">
          <cell r="AN4495" t="str">
            <v>MS022002</v>
          </cell>
        </row>
        <row r="4496">
          <cell r="AN4496" t="str">
            <v>MS022002</v>
          </cell>
        </row>
        <row r="4497">
          <cell r="AN4497" t="str">
            <v>MS022002</v>
          </cell>
        </row>
        <row r="4498">
          <cell r="AN4498" t="str">
            <v>MS022002</v>
          </cell>
        </row>
        <row r="4499">
          <cell r="AN4499" t="str">
            <v>MS022002</v>
          </cell>
        </row>
        <row r="4500">
          <cell r="AN4500" t="str">
            <v>MS012002</v>
          </cell>
        </row>
        <row r="4501">
          <cell r="AN4501" t="str">
            <v>MS022002</v>
          </cell>
        </row>
        <row r="4502">
          <cell r="AN4502" t="str">
            <v>MS022002</v>
          </cell>
        </row>
        <row r="4503">
          <cell r="AN4503" t="str">
            <v>MS022002</v>
          </cell>
        </row>
        <row r="4504">
          <cell r="AN4504" t="str">
            <v>MS022002</v>
          </cell>
        </row>
        <row r="4505">
          <cell r="AN4505" t="str">
            <v>QR102001</v>
          </cell>
        </row>
        <row r="4506">
          <cell r="AN4506" t="str">
            <v>SR092001</v>
          </cell>
        </row>
        <row r="4507">
          <cell r="AN4507" t="str">
            <v>QR092001</v>
          </cell>
        </row>
        <row r="4508">
          <cell r="AN4508" t="str">
            <v>QR092001</v>
          </cell>
        </row>
        <row r="4509">
          <cell r="AN4509" t="str">
            <v>QR092001</v>
          </cell>
        </row>
        <row r="4510">
          <cell r="AN4510" t="str">
            <v>SR092001</v>
          </cell>
        </row>
        <row r="4511">
          <cell r="AN4511" t="str">
            <v>QR112001</v>
          </cell>
        </row>
        <row r="4512">
          <cell r="AN4512" t="str">
            <v>QR092001</v>
          </cell>
        </row>
        <row r="4513">
          <cell r="AN4513" t="str">
            <v>QR092001</v>
          </cell>
        </row>
        <row r="4514">
          <cell r="AN4514" t="str">
            <v>QR092001</v>
          </cell>
        </row>
        <row r="4515">
          <cell r="AN4515" t="str">
            <v>AR092001</v>
          </cell>
        </row>
        <row r="4516">
          <cell r="AN4516" t="str">
            <v>SR092001</v>
          </cell>
        </row>
        <row r="4517">
          <cell r="AN4517" t="str">
            <v>QR092001</v>
          </cell>
        </row>
        <row r="4518">
          <cell r="AN4518" t="str">
            <v>QR092001</v>
          </cell>
        </row>
        <row r="4519">
          <cell r="AN4519" t="str">
            <v>QR092001</v>
          </cell>
        </row>
        <row r="4520">
          <cell r="AN4520" t="str">
            <v>SR092001</v>
          </cell>
        </row>
        <row r="4521">
          <cell r="AN4521" t="str">
            <v>QR092001</v>
          </cell>
        </row>
        <row r="4522">
          <cell r="AN4522" t="str">
            <v>SR092001</v>
          </cell>
        </row>
        <row r="4523">
          <cell r="AN4523" t="str">
            <v>SR092001</v>
          </cell>
        </row>
        <row r="4524">
          <cell r="AN4524" t="str">
            <v>AR092001</v>
          </cell>
        </row>
        <row r="4525">
          <cell r="AN4525" t="str">
            <v>AR092001</v>
          </cell>
        </row>
        <row r="4526">
          <cell r="AN4526" t="str">
            <v>AR092001</v>
          </cell>
        </row>
        <row r="4527">
          <cell r="AN4527" t="str">
            <v>SR092001</v>
          </cell>
        </row>
        <row r="4528">
          <cell r="AN4528" t="str">
            <v>AR062001</v>
          </cell>
        </row>
        <row r="4529">
          <cell r="AN4529" t="str">
            <v>SR092001</v>
          </cell>
        </row>
        <row r="4530">
          <cell r="AN4530" t="str">
            <v>QR092001</v>
          </cell>
        </row>
        <row r="4531">
          <cell r="AN4531" t="str">
            <v>AR092001</v>
          </cell>
        </row>
        <row r="4532">
          <cell r="AN4532" t="str">
            <v>SR062001</v>
          </cell>
        </row>
        <row r="4533">
          <cell r="AN4533" t="str">
            <v>QR092001</v>
          </cell>
        </row>
        <row r="4534">
          <cell r="AN4534" t="str">
            <v>QR092001</v>
          </cell>
        </row>
        <row r="4535">
          <cell r="AN4535" t="str">
            <v>AR092001</v>
          </cell>
        </row>
        <row r="4536">
          <cell r="AN4536" t="str">
            <v>AR092001</v>
          </cell>
        </row>
        <row r="4537">
          <cell r="AN4537" t="str">
            <v>AR092001</v>
          </cell>
        </row>
        <row r="4538">
          <cell r="AN4538" t="str">
            <v>QR092001</v>
          </cell>
        </row>
        <row r="4539">
          <cell r="AN4539" t="str">
            <v>QR092001</v>
          </cell>
        </row>
        <row r="4540">
          <cell r="AN4540" t="str">
            <v>QR092001</v>
          </cell>
        </row>
        <row r="4541">
          <cell r="AN4541" t="str">
            <v>QR092001</v>
          </cell>
        </row>
        <row r="4542">
          <cell r="AN4542" t="str">
            <v>QR092001</v>
          </cell>
        </row>
        <row r="4543">
          <cell r="AN4543" t="str">
            <v>QR092001</v>
          </cell>
        </row>
        <row r="4544">
          <cell r="AN4544" t="str">
            <v>SR092001</v>
          </cell>
        </row>
        <row r="4545">
          <cell r="AN4545" t="str">
            <v>SR092001</v>
          </cell>
        </row>
        <row r="4546">
          <cell r="AN4546" t="str">
            <v>AR092001</v>
          </cell>
        </row>
        <row r="4547">
          <cell r="AN4547" t="str">
            <v>AR092001</v>
          </cell>
        </row>
        <row r="4548">
          <cell r="AN4548" t="str">
            <v>AR092001</v>
          </cell>
        </row>
        <row r="4549">
          <cell r="AN4549" t="str">
            <v>QR092001</v>
          </cell>
        </row>
        <row r="4550">
          <cell r="AN4550" t="str">
            <v>AR092001</v>
          </cell>
        </row>
        <row r="4551">
          <cell r="AN4551" t="str">
            <v>AR092001</v>
          </cell>
        </row>
        <row r="4552">
          <cell r="AN4552" t="str">
            <v>QR092001</v>
          </cell>
        </row>
        <row r="4553">
          <cell r="AN4553" t="str">
            <v>QR092001</v>
          </cell>
        </row>
        <row r="4554">
          <cell r="AN4554" t="str">
            <v>QR092001</v>
          </cell>
        </row>
        <row r="4555">
          <cell r="AN4555" t="str">
            <v>QR092001</v>
          </cell>
        </row>
        <row r="4556">
          <cell r="AN4556" t="str">
            <v>AR102001</v>
          </cell>
        </row>
        <row r="4557">
          <cell r="AN4557" t="str">
            <v>AR102001</v>
          </cell>
        </row>
        <row r="4558">
          <cell r="AN4558" t="str">
            <v>QR092001</v>
          </cell>
        </row>
        <row r="4559">
          <cell r="AN4559" t="str">
            <v>QR092001</v>
          </cell>
        </row>
        <row r="4560">
          <cell r="AN4560" t="str">
            <v>AR092001</v>
          </cell>
        </row>
        <row r="4561">
          <cell r="AN4561" t="str">
            <v>AR112001</v>
          </cell>
        </row>
        <row r="4562">
          <cell r="AN4562" t="str">
            <v>AR092001</v>
          </cell>
        </row>
        <row r="4563">
          <cell r="AN4563" t="str">
            <v>AR102001</v>
          </cell>
        </row>
        <row r="4564">
          <cell r="AN4564" t="str">
            <v>QR092001</v>
          </cell>
        </row>
        <row r="4565">
          <cell r="AN4565" t="str">
            <v>QR092001</v>
          </cell>
        </row>
        <row r="4566">
          <cell r="AN4566" t="str">
            <v>QR092001</v>
          </cell>
        </row>
        <row r="4567">
          <cell r="AN4567" t="str">
            <v>QR092001</v>
          </cell>
        </row>
        <row r="4568">
          <cell r="AN4568" t="str">
            <v>QR092001</v>
          </cell>
        </row>
        <row r="4569">
          <cell r="AN4569" t="str">
            <v>QR092001</v>
          </cell>
        </row>
        <row r="4570">
          <cell r="AN4570" t="str">
            <v>AR092001</v>
          </cell>
        </row>
        <row r="4571">
          <cell r="AN4571" t="str">
            <v>QR102001</v>
          </cell>
        </row>
        <row r="4572">
          <cell r="AN4572" t="str">
            <v>QR062002</v>
          </cell>
        </row>
        <row r="4573">
          <cell r="AN4573" t="str">
            <v>QR102001</v>
          </cell>
        </row>
        <row r="4574">
          <cell r="AN4574" t="str">
            <v>QR092001</v>
          </cell>
        </row>
        <row r="4575">
          <cell r="AN4575" t="str">
            <v>QR092001</v>
          </cell>
        </row>
        <row r="4576">
          <cell r="AN4576" t="str">
            <v>QR092001</v>
          </cell>
        </row>
        <row r="4577">
          <cell r="AN4577" t="str">
            <v>QR092001</v>
          </cell>
        </row>
        <row r="4578">
          <cell r="AN4578" t="str">
            <v>AR092001</v>
          </cell>
        </row>
        <row r="4579">
          <cell r="AN4579" t="str">
            <v>QR092001</v>
          </cell>
        </row>
        <row r="4580">
          <cell r="AN4580" t="str">
            <v>QR092001</v>
          </cell>
        </row>
        <row r="4581">
          <cell r="AN4581" t="str">
            <v>QR092001</v>
          </cell>
        </row>
        <row r="4582">
          <cell r="AN4582" t="str">
            <v>QR092001</v>
          </cell>
        </row>
        <row r="4583">
          <cell r="AN4583" t="str">
            <v>QR092001</v>
          </cell>
        </row>
        <row r="4584">
          <cell r="AN4584" t="str">
            <v>QR092001</v>
          </cell>
        </row>
        <row r="4585">
          <cell r="AN4585" t="str">
            <v>QR092001</v>
          </cell>
        </row>
        <row r="4586">
          <cell r="AN4586" t="str">
            <v>QR092001</v>
          </cell>
        </row>
        <row r="4587">
          <cell r="AN4587" t="str">
            <v>QR092001</v>
          </cell>
        </row>
        <row r="4588">
          <cell r="AN4588" t="str">
            <v>QR092001</v>
          </cell>
        </row>
        <row r="4589">
          <cell r="AN4589" t="str">
            <v>QR092001</v>
          </cell>
        </row>
        <row r="4590">
          <cell r="AN4590" t="str">
            <v>QR092001</v>
          </cell>
        </row>
        <row r="4591">
          <cell r="AN4591" t="str">
            <v>QR092001</v>
          </cell>
        </row>
        <row r="4592">
          <cell r="AN4592" t="str">
            <v>AR092001</v>
          </cell>
        </row>
        <row r="4593">
          <cell r="AN4593" t="str">
            <v>AR092001</v>
          </cell>
        </row>
        <row r="4594">
          <cell r="AN4594" t="str">
            <v>QR092001</v>
          </cell>
        </row>
        <row r="4595">
          <cell r="AN4595" t="str">
            <v>AR092001</v>
          </cell>
        </row>
        <row r="4596">
          <cell r="AN4596" t="str">
            <v>AR092001</v>
          </cell>
        </row>
        <row r="4597">
          <cell r="AN4597" t="str">
            <v>QR092001</v>
          </cell>
        </row>
        <row r="4598">
          <cell r="AN4598" t="str">
            <v>AR092001</v>
          </cell>
        </row>
        <row r="4599">
          <cell r="AN4599" t="str">
            <v>AR092001</v>
          </cell>
        </row>
        <row r="4600">
          <cell r="AN4600" t="str">
            <v>AR062001</v>
          </cell>
        </row>
        <row r="4601">
          <cell r="AN4601" t="str">
            <v>AR092001</v>
          </cell>
        </row>
        <row r="4602">
          <cell r="AN4602" t="str">
            <v>QR092001</v>
          </cell>
        </row>
        <row r="4603">
          <cell r="AN4603" t="str">
            <v>AR092001</v>
          </cell>
        </row>
        <row r="4604">
          <cell r="AN4604" t="str">
            <v>AR092001</v>
          </cell>
        </row>
        <row r="4605">
          <cell r="AN4605" t="str">
            <v>AR092001</v>
          </cell>
        </row>
        <row r="4606">
          <cell r="AN4606" t="str">
            <v>QR092001</v>
          </cell>
        </row>
        <row r="4607">
          <cell r="AN4607" t="str">
            <v>QR092001</v>
          </cell>
        </row>
        <row r="4608">
          <cell r="AN4608" t="str">
            <v>QR092001</v>
          </cell>
        </row>
        <row r="4609">
          <cell r="AN4609" t="str">
            <v>QR092001</v>
          </cell>
        </row>
        <row r="4610">
          <cell r="AN4610" t="str">
            <v>SR092001</v>
          </cell>
        </row>
        <row r="4611">
          <cell r="AN4611" t="str">
            <v>QR062002</v>
          </cell>
        </row>
        <row r="4612">
          <cell r="AN4612" t="str">
            <v>SR092001</v>
          </cell>
        </row>
        <row r="4613">
          <cell r="AN4613" t="str">
            <v>MS092001</v>
          </cell>
        </row>
        <row r="4614">
          <cell r="AN4614" t="str">
            <v>MS022002</v>
          </cell>
        </row>
        <row r="4615">
          <cell r="AN4615" t="str">
            <v>MS102001</v>
          </cell>
        </row>
        <row r="4616">
          <cell r="AN4616" t="str">
            <v>MS122001</v>
          </cell>
        </row>
        <row r="4617">
          <cell r="AN4617" t="str">
            <v>MS102001</v>
          </cell>
        </row>
        <row r="4618">
          <cell r="AN4618" t="str">
            <v>MS102001</v>
          </cell>
        </row>
        <row r="4619">
          <cell r="AN4619" t="str">
            <v>MS102001</v>
          </cell>
        </row>
        <row r="4620">
          <cell r="AN4620" t="str">
            <v>SR092001</v>
          </cell>
        </row>
        <row r="4621">
          <cell r="AN4621" t="str">
            <v>QR092001</v>
          </cell>
        </row>
        <row r="4622">
          <cell r="AN4622" t="str">
            <v>QR102001</v>
          </cell>
        </row>
        <row r="4623">
          <cell r="AN4623" t="str">
            <v>MS112001</v>
          </cell>
        </row>
        <row r="4624">
          <cell r="AN4624" t="str">
            <v>MS112001</v>
          </cell>
        </row>
        <row r="4625">
          <cell r="AN4625" t="str">
            <v>MS102001</v>
          </cell>
        </row>
        <row r="4626">
          <cell r="AN4626" t="str">
            <v>MS102001</v>
          </cell>
        </row>
        <row r="4627">
          <cell r="AN4627" t="str">
            <v>MS102001</v>
          </cell>
        </row>
        <row r="4628">
          <cell r="AN4628" t="str">
            <v>MS102001</v>
          </cell>
        </row>
        <row r="4629">
          <cell r="AN4629" t="str">
            <v>MS112001</v>
          </cell>
        </row>
        <row r="4630">
          <cell r="AN4630" t="str">
            <v>MS022002</v>
          </cell>
        </row>
        <row r="4631">
          <cell r="AN4631" t="str">
            <v>MS042002</v>
          </cell>
        </row>
        <row r="4632">
          <cell r="AN4632" t="str">
            <v>MS022002</v>
          </cell>
        </row>
        <row r="4633">
          <cell r="AN4633" t="str">
            <v>MS022002</v>
          </cell>
        </row>
        <row r="4634">
          <cell r="AN4634" t="str">
            <v>MS012002</v>
          </cell>
        </row>
        <row r="4635">
          <cell r="AN4635" t="str">
            <v>MS012002</v>
          </cell>
        </row>
        <row r="4636">
          <cell r="AN4636" t="str">
            <v>MS022002</v>
          </cell>
        </row>
        <row r="4637">
          <cell r="AN4637" t="str">
            <v>MS022002</v>
          </cell>
        </row>
        <row r="4638">
          <cell r="AN4638" t="str">
            <v>MS022002</v>
          </cell>
        </row>
        <row r="4639">
          <cell r="AN4639" t="str">
            <v>MS022002</v>
          </cell>
        </row>
        <row r="4640">
          <cell r="AN4640" t="str">
            <v>MS022002</v>
          </cell>
        </row>
        <row r="4641">
          <cell r="AN4641" t="str">
            <v>MS022002</v>
          </cell>
        </row>
        <row r="4642">
          <cell r="AN4642" t="str">
            <v>MS102001</v>
          </cell>
        </row>
        <row r="4643">
          <cell r="AN4643" t="str">
            <v>MS122001</v>
          </cell>
        </row>
        <row r="4644">
          <cell r="AN4644" t="str">
            <v>MS122001</v>
          </cell>
        </row>
        <row r="4645">
          <cell r="AN4645" t="str">
            <v>MS062002</v>
          </cell>
        </row>
        <row r="4646">
          <cell r="AN4646" t="str">
            <v>MS042002</v>
          </cell>
        </row>
        <row r="4647">
          <cell r="AN4647" t="str">
            <v>MS012002</v>
          </cell>
        </row>
        <row r="4648">
          <cell r="AN4648" t="str">
            <v>MS112001</v>
          </cell>
        </row>
        <row r="4649">
          <cell r="AN4649" t="str">
            <v>MS112001</v>
          </cell>
        </row>
        <row r="4650">
          <cell r="AN4650" t="str">
            <v>MS112001</v>
          </cell>
        </row>
        <row r="4651">
          <cell r="AN4651" t="str">
            <v>MS112001</v>
          </cell>
        </row>
        <row r="4652">
          <cell r="AN4652" t="str">
            <v>MS112001</v>
          </cell>
        </row>
        <row r="4653">
          <cell r="AN4653" t="str">
            <v>MS112001</v>
          </cell>
        </row>
        <row r="4654">
          <cell r="AN4654" t="str">
            <v>MS112001</v>
          </cell>
        </row>
        <row r="4655">
          <cell r="AN4655" t="str">
            <v>MS112001</v>
          </cell>
        </row>
        <row r="4656">
          <cell r="AN4656" t="str">
            <v>MS112001</v>
          </cell>
        </row>
        <row r="4657">
          <cell r="AN4657" t="str">
            <v>MS032002</v>
          </cell>
        </row>
        <row r="4658">
          <cell r="AN4658" t="str">
            <v>MS012002</v>
          </cell>
        </row>
        <row r="4659">
          <cell r="AN4659" t="str">
            <v>MS022002</v>
          </cell>
        </row>
        <row r="4660">
          <cell r="AN4660" t="str">
            <v>MS112001</v>
          </cell>
        </row>
        <row r="4661">
          <cell r="AN4661" t="str">
            <v>MS112001</v>
          </cell>
        </row>
        <row r="4662">
          <cell r="AN4662" t="str">
            <v>MS112001</v>
          </cell>
        </row>
        <row r="4663">
          <cell r="AN4663" t="str">
            <v>MS112001</v>
          </cell>
        </row>
        <row r="4664">
          <cell r="AN4664" t="str">
            <v>MS112001</v>
          </cell>
        </row>
        <row r="4665">
          <cell r="AN4665" t="str">
            <v>MS112001</v>
          </cell>
        </row>
        <row r="4666">
          <cell r="AN4666" t="str">
            <v>MS112001</v>
          </cell>
        </row>
        <row r="4667">
          <cell r="AN4667" t="str">
            <v>MS112001</v>
          </cell>
        </row>
        <row r="4668">
          <cell r="AN4668" t="str">
            <v>MS112001</v>
          </cell>
        </row>
        <row r="4669">
          <cell r="AN4669" t="str">
            <v>MS112001</v>
          </cell>
        </row>
        <row r="4670">
          <cell r="AN4670" t="str">
            <v>MS122001</v>
          </cell>
        </row>
        <row r="4671">
          <cell r="AN4671" t="str">
            <v>MS122001</v>
          </cell>
        </row>
        <row r="4672">
          <cell r="AN4672" t="str">
            <v>MS112001</v>
          </cell>
        </row>
        <row r="4673">
          <cell r="AN4673" t="str">
            <v>MS112001</v>
          </cell>
        </row>
        <row r="4674">
          <cell r="AN4674" t="str">
            <v>MS032002</v>
          </cell>
        </row>
        <row r="4675">
          <cell r="AN4675" t="str">
            <v>MS112001</v>
          </cell>
        </row>
        <row r="4676">
          <cell r="AN4676" t="str">
            <v>MS112001</v>
          </cell>
        </row>
        <row r="4677">
          <cell r="AN4677" t="str">
            <v>MS112001</v>
          </cell>
        </row>
        <row r="4678">
          <cell r="AN4678" t="str">
            <v>MS112001</v>
          </cell>
        </row>
        <row r="4679">
          <cell r="AN4679" t="str">
            <v>MS112001</v>
          </cell>
        </row>
        <row r="4680">
          <cell r="AN4680" t="str">
            <v>MS112001</v>
          </cell>
        </row>
        <row r="4681">
          <cell r="AN4681" t="str">
            <v>MS062002</v>
          </cell>
        </row>
        <row r="4682">
          <cell r="AN4682" t="str">
            <v>MS012002</v>
          </cell>
        </row>
        <row r="4683">
          <cell r="AN4683" t="str">
            <v>QR092001</v>
          </cell>
        </row>
        <row r="4684">
          <cell r="AN4684" t="str">
            <v>AR102001</v>
          </cell>
        </row>
        <row r="4685">
          <cell r="AN4685" t="str">
            <v>MS102001</v>
          </cell>
        </row>
        <row r="4686">
          <cell r="AN4686" t="str">
            <v>MS102001</v>
          </cell>
        </row>
        <row r="4687">
          <cell r="AN4687" t="str">
            <v>MS102001</v>
          </cell>
        </row>
        <row r="4688">
          <cell r="AN4688" t="str">
            <v>MS102001</v>
          </cell>
        </row>
        <row r="4689">
          <cell r="AN4689" t="str">
            <v>MS102001</v>
          </cell>
        </row>
        <row r="4690">
          <cell r="AN4690" t="str">
            <v>MS102001</v>
          </cell>
        </row>
        <row r="4691">
          <cell r="AN4691" t="str">
            <v>MS122001</v>
          </cell>
        </row>
        <row r="4692">
          <cell r="AN4692" t="str">
            <v>MS122001</v>
          </cell>
        </row>
        <row r="4693">
          <cell r="AN4693" t="str">
            <v>MS112001</v>
          </cell>
        </row>
        <row r="4694">
          <cell r="AN4694" t="str">
            <v>MS112001</v>
          </cell>
        </row>
        <row r="4695">
          <cell r="AN4695" t="str">
            <v>MS112001</v>
          </cell>
        </row>
        <row r="4696">
          <cell r="AN4696" t="str">
            <v>MS102001</v>
          </cell>
        </row>
        <row r="4697">
          <cell r="AN4697" t="str">
            <v>MS102001</v>
          </cell>
        </row>
        <row r="4698">
          <cell r="AN4698" t="str">
            <v>MS102001</v>
          </cell>
        </row>
        <row r="4699">
          <cell r="AN4699" t="str">
            <v>MS102001</v>
          </cell>
        </row>
        <row r="4700">
          <cell r="AN4700" t="str">
            <v>MS102001</v>
          </cell>
        </row>
        <row r="4701">
          <cell r="AN4701" t="str">
            <v>MS102001</v>
          </cell>
        </row>
        <row r="4702">
          <cell r="AN4702" t="str">
            <v>MS102001</v>
          </cell>
        </row>
        <row r="4703">
          <cell r="AN4703" t="str">
            <v>MS102001</v>
          </cell>
        </row>
        <row r="4704">
          <cell r="AN4704" t="str">
            <v>MS102001</v>
          </cell>
        </row>
        <row r="4705">
          <cell r="AN4705" t="str">
            <v>MS102001</v>
          </cell>
        </row>
        <row r="4706">
          <cell r="AN4706" t="str">
            <v>MS102001</v>
          </cell>
        </row>
        <row r="4707">
          <cell r="AN4707" t="str">
            <v>MS102001</v>
          </cell>
        </row>
        <row r="4708">
          <cell r="AN4708" t="str">
            <v>MS102001</v>
          </cell>
        </row>
        <row r="4709">
          <cell r="AN4709" t="str">
            <v>MS112001</v>
          </cell>
        </row>
        <row r="4710">
          <cell r="AN4710" t="str">
            <v>MS012002</v>
          </cell>
        </row>
        <row r="4711">
          <cell r="AN4711" t="str">
            <v>MS112001</v>
          </cell>
        </row>
        <row r="4712">
          <cell r="AN4712" t="str">
            <v>MS112001</v>
          </cell>
        </row>
        <row r="4713">
          <cell r="AN4713" t="str">
            <v>SR112001</v>
          </cell>
        </row>
        <row r="4714">
          <cell r="AN4714" t="str">
            <v>MS112001</v>
          </cell>
        </row>
        <row r="4715">
          <cell r="AN4715" t="str">
            <v>MS112001</v>
          </cell>
        </row>
        <row r="4716">
          <cell r="AN4716" t="str">
            <v>MS112001</v>
          </cell>
        </row>
        <row r="4717">
          <cell r="AN4717" t="str">
            <v>MS112001</v>
          </cell>
        </row>
        <row r="4718">
          <cell r="AN4718" t="str">
            <v>MS122001</v>
          </cell>
        </row>
        <row r="4719">
          <cell r="AN4719" t="str">
            <v>MS112001</v>
          </cell>
        </row>
        <row r="4720">
          <cell r="AN4720" t="str">
            <v>MS112001</v>
          </cell>
        </row>
        <row r="4721">
          <cell r="AN4721" t="str">
            <v>MS112001</v>
          </cell>
        </row>
        <row r="4722">
          <cell r="AN4722" t="str">
            <v>MS122001</v>
          </cell>
        </row>
        <row r="4723">
          <cell r="AN4723" t="str">
            <v>MS112001</v>
          </cell>
        </row>
        <row r="4724">
          <cell r="AN4724" t="str">
            <v>MS112001</v>
          </cell>
        </row>
        <row r="4725">
          <cell r="AN4725" t="str">
            <v>MS112001</v>
          </cell>
        </row>
        <row r="4726">
          <cell r="AN4726" t="str">
            <v>MS112001</v>
          </cell>
        </row>
        <row r="4727">
          <cell r="AN4727" t="str">
            <v>MS112001</v>
          </cell>
        </row>
        <row r="4728">
          <cell r="AN4728" t="str">
            <v>MS102001</v>
          </cell>
        </row>
        <row r="4729">
          <cell r="AN4729" t="str">
            <v>MS012002</v>
          </cell>
        </row>
        <row r="4730">
          <cell r="AN4730" t="str">
            <v>MS112001</v>
          </cell>
        </row>
        <row r="4731">
          <cell r="AN4731" t="str">
            <v>MS102001</v>
          </cell>
        </row>
        <row r="4732">
          <cell r="AN4732" t="str">
            <v>MS102001</v>
          </cell>
        </row>
        <row r="4733">
          <cell r="AN4733" t="str">
            <v>MS112001</v>
          </cell>
        </row>
        <row r="4734">
          <cell r="AN4734" t="str">
            <v>MS012002</v>
          </cell>
        </row>
        <row r="4735">
          <cell r="AN4735" t="str">
            <v>MS112001</v>
          </cell>
        </row>
        <row r="4736">
          <cell r="AN4736" t="str">
            <v>MS022002</v>
          </cell>
        </row>
        <row r="4737">
          <cell r="AN4737" t="str">
            <v>MS042002</v>
          </cell>
        </row>
        <row r="4738">
          <cell r="AN4738" t="str">
            <v>MS032002</v>
          </cell>
        </row>
        <row r="4739">
          <cell r="AN4739" t="str">
            <v>MS122001</v>
          </cell>
        </row>
        <row r="4740">
          <cell r="AN4740" t="str">
            <v>MS022002</v>
          </cell>
        </row>
        <row r="4741">
          <cell r="AN4741" t="str">
            <v>MS022002</v>
          </cell>
        </row>
        <row r="4742">
          <cell r="AN4742" t="str">
            <v>MS122001</v>
          </cell>
        </row>
        <row r="4743">
          <cell r="AN4743" t="str">
            <v>MS032002</v>
          </cell>
        </row>
        <row r="4744">
          <cell r="AN4744" t="str">
            <v>MS112001</v>
          </cell>
        </row>
        <row r="4745">
          <cell r="AN4745" t="str">
            <v>MS112001</v>
          </cell>
        </row>
        <row r="4746">
          <cell r="AN4746" t="str">
            <v>MS092001</v>
          </cell>
        </row>
        <row r="4747">
          <cell r="AN4747" t="str">
            <v>MS102001</v>
          </cell>
        </row>
        <row r="4748">
          <cell r="AN4748" t="str">
            <v>MS122001</v>
          </cell>
        </row>
        <row r="4749">
          <cell r="AN4749" t="str">
            <v>MS112001</v>
          </cell>
        </row>
        <row r="4750">
          <cell r="AN4750" t="str">
            <v>MS112001</v>
          </cell>
        </row>
        <row r="4751">
          <cell r="AN4751" t="str">
            <v>MS112001</v>
          </cell>
        </row>
        <row r="4752">
          <cell r="AN4752" t="str">
            <v>MS112001</v>
          </cell>
        </row>
        <row r="4753">
          <cell r="AN4753" t="str">
            <v>MS112001</v>
          </cell>
        </row>
        <row r="4754">
          <cell r="AN4754" t="str">
            <v>MS112001</v>
          </cell>
        </row>
        <row r="4755">
          <cell r="AN4755" t="str">
            <v>MS122001</v>
          </cell>
        </row>
        <row r="4756">
          <cell r="AN4756" t="str">
            <v>MS112001</v>
          </cell>
        </row>
        <row r="4757">
          <cell r="AN4757" t="str">
            <v>MS112001</v>
          </cell>
        </row>
        <row r="4758">
          <cell r="AN4758" t="str">
            <v>MS112001</v>
          </cell>
        </row>
        <row r="4759">
          <cell r="AN4759" t="str">
            <v>MS112001</v>
          </cell>
        </row>
        <row r="4760">
          <cell r="AN4760" t="str">
            <v>MS112001</v>
          </cell>
        </row>
        <row r="4761">
          <cell r="AN4761" t="str">
            <v>MS112001</v>
          </cell>
        </row>
        <row r="4762">
          <cell r="AN4762" t="str">
            <v>MS112001</v>
          </cell>
        </row>
        <row r="4763">
          <cell r="AN4763" t="str">
            <v>MS112001</v>
          </cell>
        </row>
        <row r="4764">
          <cell r="AN4764" t="str">
            <v>MS112001</v>
          </cell>
        </row>
        <row r="4765">
          <cell r="AN4765" t="str">
            <v>MS122001</v>
          </cell>
        </row>
        <row r="4766">
          <cell r="AN4766" t="str">
            <v>MS122001</v>
          </cell>
        </row>
        <row r="4767">
          <cell r="AN4767" t="str">
            <v>MS112001</v>
          </cell>
        </row>
        <row r="4768">
          <cell r="AN4768" t="str">
            <v>MS112001</v>
          </cell>
        </row>
        <row r="4769">
          <cell r="AN4769" t="str">
            <v>MS112001</v>
          </cell>
        </row>
        <row r="4770">
          <cell r="AN4770" t="str">
            <v>MS112001</v>
          </cell>
        </row>
        <row r="4771">
          <cell r="AN4771" t="str">
            <v>MS112001</v>
          </cell>
        </row>
        <row r="4772">
          <cell r="AN4772" t="str">
            <v>MS112001</v>
          </cell>
        </row>
        <row r="4773">
          <cell r="AN4773" t="str">
            <v>MS112001</v>
          </cell>
        </row>
        <row r="4774">
          <cell r="AN4774" t="str">
            <v>MS112001</v>
          </cell>
        </row>
        <row r="4775">
          <cell r="AN4775" t="str">
            <v>MS112001</v>
          </cell>
        </row>
        <row r="4776">
          <cell r="AN4776" t="str">
            <v>MS112001</v>
          </cell>
        </row>
        <row r="4777">
          <cell r="AN4777" t="str">
            <v>MS112001</v>
          </cell>
        </row>
        <row r="4778">
          <cell r="AN4778" t="str">
            <v>MS112001</v>
          </cell>
        </row>
        <row r="4779">
          <cell r="AN4779" t="str">
            <v>MS112001</v>
          </cell>
        </row>
        <row r="4780">
          <cell r="AN4780" t="str">
            <v>MS112001</v>
          </cell>
        </row>
        <row r="4781">
          <cell r="AN4781" t="str">
            <v>MS102001</v>
          </cell>
        </row>
        <row r="4782">
          <cell r="AN4782" t="str">
            <v>MS102001</v>
          </cell>
        </row>
        <row r="4783">
          <cell r="AN4783" t="str">
            <v>MS102001</v>
          </cell>
        </row>
        <row r="4784">
          <cell r="AN4784" t="str">
            <v>MS102001</v>
          </cell>
        </row>
        <row r="4785">
          <cell r="AN4785" t="str">
            <v>MS102001</v>
          </cell>
        </row>
        <row r="4786">
          <cell r="AN4786" t="str">
            <v>MS102001</v>
          </cell>
        </row>
        <row r="4787">
          <cell r="AN4787" t="str">
            <v>MS102001</v>
          </cell>
        </row>
        <row r="4788">
          <cell r="AN4788" t="str">
            <v>MS102001</v>
          </cell>
        </row>
        <row r="4789">
          <cell r="AN4789" t="str">
            <v>MS102001</v>
          </cell>
        </row>
        <row r="4790">
          <cell r="AN4790" t="str">
            <v>MS102001</v>
          </cell>
        </row>
        <row r="4791">
          <cell r="AN4791" t="str">
            <v>MS102001</v>
          </cell>
        </row>
        <row r="4792">
          <cell r="AN4792" t="str">
            <v>MS102001</v>
          </cell>
        </row>
        <row r="4793">
          <cell r="AN4793" t="str">
            <v>MS102001</v>
          </cell>
        </row>
        <row r="4794">
          <cell r="AN4794" t="str">
            <v>MS102001</v>
          </cell>
        </row>
        <row r="4795">
          <cell r="AN4795" t="str">
            <v>MS102001</v>
          </cell>
        </row>
        <row r="4796">
          <cell r="AN4796" t="str">
            <v>MS102001</v>
          </cell>
        </row>
        <row r="4797">
          <cell r="AN4797" t="str">
            <v>MS102001</v>
          </cell>
        </row>
        <row r="4798">
          <cell r="AN4798" t="str">
            <v>MS102001</v>
          </cell>
        </row>
        <row r="4799">
          <cell r="AN4799" t="str">
            <v>MS102001</v>
          </cell>
        </row>
        <row r="4800">
          <cell r="AN4800" t="str">
            <v>MS102001</v>
          </cell>
        </row>
        <row r="4801">
          <cell r="AN4801" t="str">
            <v>MS102001</v>
          </cell>
        </row>
        <row r="4802">
          <cell r="AN4802" t="str">
            <v>MS102001</v>
          </cell>
        </row>
        <row r="4803">
          <cell r="AN4803" t="str">
            <v>MS102001</v>
          </cell>
        </row>
        <row r="4804">
          <cell r="AN4804" t="str">
            <v>MS102001</v>
          </cell>
        </row>
        <row r="4805">
          <cell r="AN4805" t="str">
            <v>MS102001</v>
          </cell>
        </row>
        <row r="4806">
          <cell r="AN4806" t="str">
            <v>MS102001</v>
          </cell>
        </row>
        <row r="4807">
          <cell r="AN4807" t="str">
            <v>MS102001</v>
          </cell>
        </row>
        <row r="4808">
          <cell r="AN4808" t="str">
            <v>MS102001</v>
          </cell>
        </row>
        <row r="4809">
          <cell r="AN4809" t="str">
            <v>MS102001</v>
          </cell>
        </row>
        <row r="4810">
          <cell r="AN4810" t="str">
            <v>MS102001</v>
          </cell>
        </row>
        <row r="4811">
          <cell r="AN4811" t="str">
            <v>MS102001</v>
          </cell>
        </row>
        <row r="4812">
          <cell r="AN4812" t="str">
            <v>MS102001</v>
          </cell>
        </row>
        <row r="4813">
          <cell r="AN4813" t="str">
            <v>MS102001</v>
          </cell>
        </row>
        <row r="4814">
          <cell r="AN4814" t="str">
            <v>MS102001</v>
          </cell>
        </row>
        <row r="4815">
          <cell r="AN4815" t="str">
            <v>MS102001</v>
          </cell>
        </row>
        <row r="4816">
          <cell r="AN4816" t="str">
            <v>MS102001</v>
          </cell>
        </row>
        <row r="4817">
          <cell r="AN4817" t="str">
            <v>MS102001</v>
          </cell>
        </row>
        <row r="4818">
          <cell r="AN4818" t="str">
            <v>MS102001</v>
          </cell>
        </row>
        <row r="4819">
          <cell r="AN4819" t="str">
            <v>MS102001</v>
          </cell>
        </row>
        <row r="4820">
          <cell r="AN4820" t="str">
            <v>MS102001</v>
          </cell>
        </row>
        <row r="4821">
          <cell r="AN4821" t="str">
            <v>MS102001</v>
          </cell>
        </row>
        <row r="4822">
          <cell r="AN4822" t="str">
            <v>MS112001</v>
          </cell>
        </row>
        <row r="4823">
          <cell r="AN4823" t="str">
            <v>MS102001</v>
          </cell>
        </row>
        <row r="4824">
          <cell r="AN4824" t="str">
            <v>MS102001</v>
          </cell>
        </row>
        <row r="4825">
          <cell r="AN4825" t="str">
            <v>MS102001</v>
          </cell>
        </row>
        <row r="4826">
          <cell r="AN4826" t="str">
            <v>MS102001</v>
          </cell>
        </row>
        <row r="4827">
          <cell r="AN4827" t="str">
            <v>MS112001</v>
          </cell>
        </row>
        <row r="4828">
          <cell r="AN4828" t="str">
            <v>MS112001</v>
          </cell>
        </row>
        <row r="4829">
          <cell r="AN4829" t="str">
            <v>QR092001</v>
          </cell>
        </row>
        <row r="4830">
          <cell r="AN4830" t="str">
            <v>MS022002</v>
          </cell>
        </row>
        <row r="4831">
          <cell r="AN4831" t="str">
            <v>MS032002</v>
          </cell>
        </row>
        <row r="4832">
          <cell r="AN4832" t="str">
            <v>MS022002</v>
          </cell>
        </row>
        <row r="4833">
          <cell r="AN4833" t="str">
            <v>MS112001</v>
          </cell>
        </row>
        <row r="4834">
          <cell r="AN4834" t="str">
            <v>MS102001</v>
          </cell>
        </row>
        <row r="4835">
          <cell r="AN4835" t="str">
            <v>MS102001</v>
          </cell>
        </row>
        <row r="4836">
          <cell r="AN4836" t="str">
            <v>MS102001</v>
          </cell>
        </row>
        <row r="4837">
          <cell r="AN4837" t="str">
            <v>MS102001</v>
          </cell>
        </row>
        <row r="4838">
          <cell r="AN4838" t="str">
            <v>MS102001</v>
          </cell>
        </row>
        <row r="4839">
          <cell r="AN4839" t="str">
            <v>MS102001</v>
          </cell>
        </row>
        <row r="4840">
          <cell r="AN4840" t="str">
            <v>MS102001</v>
          </cell>
        </row>
        <row r="4841">
          <cell r="AN4841" t="str">
            <v>MS102001</v>
          </cell>
        </row>
        <row r="4842">
          <cell r="AN4842" t="str">
            <v>QR102001</v>
          </cell>
        </row>
        <row r="4843">
          <cell r="AN4843" t="str">
            <v>MS102001</v>
          </cell>
        </row>
        <row r="4844">
          <cell r="AN4844" t="str">
            <v>MS122001</v>
          </cell>
        </row>
        <row r="4845">
          <cell r="AN4845" t="str">
            <v>MS102001</v>
          </cell>
        </row>
        <row r="4846">
          <cell r="AN4846" t="str">
            <v>MS102001</v>
          </cell>
        </row>
        <row r="4847">
          <cell r="AN4847" t="str">
            <v>MS112001</v>
          </cell>
        </row>
        <row r="4848">
          <cell r="AN4848" t="str">
            <v>MS022002</v>
          </cell>
        </row>
        <row r="4849">
          <cell r="AN4849" t="str">
            <v>MS022002</v>
          </cell>
        </row>
        <row r="4850">
          <cell r="AN4850" t="str">
            <v>MS122001</v>
          </cell>
        </row>
        <row r="4851">
          <cell r="AN4851" t="str">
            <v>MS032002</v>
          </cell>
        </row>
        <row r="4852">
          <cell r="AN4852" t="str">
            <v>MS022002</v>
          </cell>
        </row>
        <row r="4853">
          <cell r="AN4853" t="str">
            <v>MS062002</v>
          </cell>
        </row>
        <row r="4854">
          <cell r="AN4854" t="str">
            <v>MS032002</v>
          </cell>
        </row>
        <row r="4855">
          <cell r="AN4855" t="str">
            <v>MS022002</v>
          </cell>
        </row>
        <row r="4856">
          <cell r="AN4856" t="str">
            <v>MS122001</v>
          </cell>
        </row>
        <row r="4857">
          <cell r="AN4857" t="str">
            <v>MS062002</v>
          </cell>
        </row>
        <row r="4858">
          <cell r="AN4858" t="str">
            <v>MS022002</v>
          </cell>
        </row>
        <row r="4859">
          <cell r="AN4859" t="str">
            <v>MS022002</v>
          </cell>
        </row>
        <row r="4860">
          <cell r="AN4860" t="str">
            <v>MS122001</v>
          </cell>
        </row>
        <row r="4861">
          <cell r="AN4861" t="str">
            <v>MS042002</v>
          </cell>
        </row>
        <row r="4862">
          <cell r="AN4862" t="str">
            <v>MS022002</v>
          </cell>
        </row>
        <row r="4863">
          <cell r="AN4863" t="str">
            <v>MS062002</v>
          </cell>
        </row>
        <row r="4864">
          <cell r="AN4864" t="str">
            <v>MS122001</v>
          </cell>
        </row>
        <row r="4865">
          <cell r="AN4865" t="str">
            <v>MS042002</v>
          </cell>
        </row>
        <row r="4866">
          <cell r="AN4866" t="str">
            <v>MS032002</v>
          </cell>
        </row>
        <row r="4867">
          <cell r="AN4867" t="str">
            <v>MS022002</v>
          </cell>
        </row>
        <row r="4868">
          <cell r="AN4868" t="str">
            <v>MS022002</v>
          </cell>
        </row>
        <row r="4869">
          <cell r="AN4869" t="str">
            <v>MS022002</v>
          </cell>
        </row>
        <row r="4870">
          <cell r="AN4870" t="str">
            <v>QR092001</v>
          </cell>
        </row>
        <row r="4871">
          <cell r="AN4871" t="str">
            <v>MS022002</v>
          </cell>
        </row>
        <row r="4872">
          <cell r="AN4872" t="str">
            <v>MS042002</v>
          </cell>
        </row>
        <row r="4873">
          <cell r="AN4873" t="str">
            <v>MS022002</v>
          </cell>
        </row>
        <row r="4874">
          <cell r="AN4874" t="str">
            <v>MS062002</v>
          </cell>
        </row>
        <row r="4875">
          <cell r="AN4875" t="str">
            <v>MS062002</v>
          </cell>
        </row>
        <row r="4876">
          <cell r="AN4876" t="str">
            <v>MS022002</v>
          </cell>
        </row>
        <row r="4877">
          <cell r="AN4877" t="str">
            <v>MS042002</v>
          </cell>
        </row>
        <row r="4878">
          <cell r="AN4878" t="str">
            <v>MS022002</v>
          </cell>
        </row>
        <row r="4879">
          <cell r="AN4879" t="str">
            <v>MS122001</v>
          </cell>
        </row>
        <row r="4880">
          <cell r="AN4880" t="str">
            <v>MS022002</v>
          </cell>
        </row>
        <row r="4881">
          <cell r="AN4881" t="str">
            <v>MS092002</v>
          </cell>
        </row>
        <row r="4882">
          <cell r="AN4882" t="str">
            <v>MS062002</v>
          </cell>
        </row>
        <row r="4883">
          <cell r="AN4883" t="str">
            <v>MS022002</v>
          </cell>
        </row>
        <row r="4884">
          <cell r="AN4884" t="str">
            <v>SR092001</v>
          </cell>
        </row>
        <row r="4885">
          <cell r="AN4885" t="str">
            <v>SR092001</v>
          </cell>
        </row>
        <row r="4886">
          <cell r="AN4886" t="str">
            <v>SR092001</v>
          </cell>
        </row>
        <row r="4887">
          <cell r="AN4887" t="str">
            <v>QR022002</v>
          </cell>
        </row>
        <row r="4888">
          <cell r="AN4888" t="str">
            <v>QR092001</v>
          </cell>
        </row>
        <row r="4889">
          <cell r="AN4889" t="str">
            <v>QR092001</v>
          </cell>
        </row>
        <row r="4890">
          <cell r="AN4890" t="str">
            <v>QR092001</v>
          </cell>
        </row>
        <row r="4891">
          <cell r="AN4891" t="str">
            <v>SR092001</v>
          </cell>
        </row>
        <row r="4892">
          <cell r="AN4892" t="str">
            <v>MS012002</v>
          </cell>
        </row>
        <row r="4893">
          <cell r="AN4893" t="str">
            <v>MS012002</v>
          </cell>
        </row>
        <row r="4894">
          <cell r="AN4894" t="str">
            <v>QR092001</v>
          </cell>
        </row>
        <row r="4895">
          <cell r="AN4895" t="str">
            <v>QR092001</v>
          </cell>
        </row>
        <row r="4896">
          <cell r="AN4896" t="str">
            <v>AR092001</v>
          </cell>
        </row>
        <row r="4897">
          <cell r="AN4897" t="str">
            <v>MS012002</v>
          </cell>
        </row>
        <row r="4898">
          <cell r="AN4898" t="str">
            <v>MS012002</v>
          </cell>
        </row>
        <row r="4899">
          <cell r="AN4899" t="str">
            <v>MS022002</v>
          </cell>
        </row>
        <row r="4900">
          <cell r="AN4900" t="str">
            <v>MS122001</v>
          </cell>
        </row>
        <row r="4901">
          <cell r="AN4901" t="str">
            <v>MS022002</v>
          </cell>
        </row>
        <row r="4902">
          <cell r="AN4902" t="str">
            <v>MS022002</v>
          </cell>
        </row>
        <row r="4903">
          <cell r="AN4903" t="str">
            <v>MS022002</v>
          </cell>
        </row>
        <row r="4904">
          <cell r="AN4904" t="str">
            <v>MS012002</v>
          </cell>
        </row>
        <row r="4905">
          <cell r="AN4905" t="str">
            <v>MS122001</v>
          </cell>
        </row>
        <row r="4906">
          <cell r="AN4906" t="str">
            <v>MS122001</v>
          </cell>
        </row>
        <row r="4907">
          <cell r="AN4907" t="str">
            <v>MS122001</v>
          </cell>
        </row>
        <row r="4908">
          <cell r="AN4908" t="str">
            <v>MS032002</v>
          </cell>
        </row>
        <row r="4909">
          <cell r="AN4909" t="str">
            <v>MS022002</v>
          </cell>
        </row>
        <row r="4910">
          <cell r="AN4910" t="str">
            <v>MS122001</v>
          </cell>
        </row>
        <row r="4911">
          <cell r="AN4911" t="str">
            <v>MS022002</v>
          </cell>
        </row>
        <row r="4912">
          <cell r="AN4912" t="str">
            <v>QR092001</v>
          </cell>
        </row>
        <row r="4913">
          <cell r="AN4913" t="str">
            <v>MS022002</v>
          </cell>
        </row>
        <row r="4914">
          <cell r="AN4914" t="str">
            <v>AR092001</v>
          </cell>
        </row>
        <row r="4915">
          <cell r="AN4915" t="str">
            <v>AR092001</v>
          </cell>
        </row>
        <row r="4916">
          <cell r="AN4916" t="str">
            <v>AR092001</v>
          </cell>
        </row>
        <row r="4917">
          <cell r="AN4917" t="str">
            <v>MS022002</v>
          </cell>
        </row>
        <row r="4918">
          <cell r="AN4918" t="str">
            <v>MS022002</v>
          </cell>
        </row>
        <row r="4919">
          <cell r="AN4919" t="str">
            <v>QR092001</v>
          </cell>
        </row>
        <row r="4920">
          <cell r="AN4920" t="str">
            <v>AR092001</v>
          </cell>
        </row>
        <row r="4921">
          <cell r="AN4921" t="str">
            <v>QR092001</v>
          </cell>
        </row>
        <row r="4922">
          <cell r="AN4922" t="str">
            <v>QR102001</v>
          </cell>
        </row>
        <row r="4923">
          <cell r="AN4923" t="str">
            <v>QR092001</v>
          </cell>
        </row>
        <row r="4924">
          <cell r="AN4924" t="str">
            <v>MS122001</v>
          </cell>
        </row>
        <row r="4925">
          <cell r="AN4925" t="str">
            <v>MS022002</v>
          </cell>
        </row>
        <row r="4926">
          <cell r="AN4926" t="str">
            <v>MS012002</v>
          </cell>
        </row>
        <row r="4927">
          <cell r="AN4927" t="str">
            <v>MS022002</v>
          </cell>
        </row>
        <row r="4928">
          <cell r="AN4928" t="str">
            <v>MS122001</v>
          </cell>
        </row>
        <row r="4929">
          <cell r="AN4929" t="str">
            <v>MS122001</v>
          </cell>
        </row>
        <row r="4930">
          <cell r="AN4930" t="str">
            <v>AR102001</v>
          </cell>
        </row>
        <row r="4931">
          <cell r="AN4931" t="str">
            <v>AR102001</v>
          </cell>
        </row>
        <row r="4932">
          <cell r="AN4932" t="str">
            <v>MS062002</v>
          </cell>
        </row>
        <row r="4933">
          <cell r="AN4933" t="str">
            <v>MS012002</v>
          </cell>
        </row>
        <row r="4934">
          <cell r="AN4934" t="str">
            <v>MS022002</v>
          </cell>
        </row>
        <row r="4935">
          <cell r="AN4935" t="str">
            <v>MS122001</v>
          </cell>
        </row>
        <row r="4936">
          <cell r="AN4936" t="str">
            <v>MS032002</v>
          </cell>
        </row>
        <row r="4937">
          <cell r="AN4937" t="str">
            <v>AR092001</v>
          </cell>
        </row>
        <row r="4938">
          <cell r="AN4938" t="str">
            <v>AR092001</v>
          </cell>
        </row>
        <row r="4939">
          <cell r="AN4939" t="str">
            <v>QR092001</v>
          </cell>
        </row>
        <row r="4940">
          <cell r="AN4940" t="str">
            <v>AR102001</v>
          </cell>
        </row>
        <row r="4941">
          <cell r="AN4941" t="str">
            <v>QR102001</v>
          </cell>
        </row>
        <row r="4942">
          <cell r="AN4942" t="str">
            <v>QR092001</v>
          </cell>
        </row>
        <row r="4943">
          <cell r="AN4943" t="str">
            <v>QR092001</v>
          </cell>
        </row>
        <row r="4944">
          <cell r="AN4944" t="str">
            <v>QR092001</v>
          </cell>
        </row>
        <row r="4945">
          <cell r="AN4945" t="str">
            <v>AR092001</v>
          </cell>
        </row>
        <row r="4946">
          <cell r="AN4946" t="str">
            <v>QR092001</v>
          </cell>
        </row>
        <row r="4947">
          <cell r="AN4947" t="str">
            <v>AR062001</v>
          </cell>
        </row>
        <row r="4948">
          <cell r="AN4948" t="str">
            <v>QR092001</v>
          </cell>
        </row>
        <row r="4949">
          <cell r="AN4949" t="str">
            <v>AR092001</v>
          </cell>
        </row>
        <row r="4950">
          <cell r="AN4950" t="str">
            <v>AR092001</v>
          </cell>
        </row>
        <row r="4951">
          <cell r="AN4951" t="str">
            <v>SR092001</v>
          </cell>
        </row>
        <row r="4952">
          <cell r="AN4952" t="str">
            <v>QR102001</v>
          </cell>
        </row>
        <row r="4953">
          <cell r="AN4953" t="str">
            <v>AR092001</v>
          </cell>
        </row>
        <row r="4954">
          <cell r="AN4954" t="str">
            <v>AR092001</v>
          </cell>
        </row>
        <row r="4955">
          <cell r="AN4955" t="str">
            <v>AR092001</v>
          </cell>
        </row>
        <row r="4956">
          <cell r="AN4956" t="str">
            <v>AR092001</v>
          </cell>
        </row>
        <row r="4957">
          <cell r="AN4957" t="str">
            <v>AR092001</v>
          </cell>
        </row>
        <row r="4958">
          <cell r="AN4958" t="str">
            <v>SR092001</v>
          </cell>
        </row>
        <row r="4959">
          <cell r="AN4959" t="str">
            <v>AR092001</v>
          </cell>
        </row>
        <row r="4960">
          <cell r="AN4960" t="str">
            <v>QR092001</v>
          </cell>
        </row>
        <row r="4961">
          <cell r="AN4961" t="str">
            <v>QR092001</v>
          </cell>
        </row>
        <row r="4962">
          <cell r="AN4962" t="str">
            <v>MS032002</v>
          </cell>
        </row>
        <row r="4963">
          <cell r="AN4963" t="str">
            <v>MS012002</v>
          </cell>
        </row>
        <row r="4964">
          <cell r="AN4964" t="str">
            <v>MS122001</v>
          </cell>
        </row>
        <row r="4965">
          <cell r="AN4965" t="str">
            <v>MS122001</v>
          </cell>
        </row>
        <row r="4966">
          <cell r="AN4966" t="str">
            <v>MS122001</v>
          </cell>
        </row>
        <row r="4967">
          <cell r="AN4967" t="str">
            <v>MS122001</v>
          </cell>
        </row>
        <row r="4968">
          <cell r="AN4968" t="str">
            <v>MS122001</v>
          </cell>
        </row>
        <row r="4969">
          <cell r="AN4969" t="str">
            <v>MS122001</v>
          </cell>
        </row>
        <row r="4970">
          <cell r="AN4970" t="str">
            <v>AR092001</v>
          </cell>
        </row>
        <row r="4971">
          <cell r="AN4971" t="str">
            <v>MS122001</v>
          </cell>
        </row>
        <row r="4972">
          <cell r="AN4972" t="str">
            <v>MS122001</v>
          </cell>
        </row>
        <row r="4973">
          <cell r="AN4973" t="str">
            <v>MS012002</v>
          </cell>
        </row>
        <row r="4974">
          <cell r="AN4974" t="str">
            <v>MS122001</v>
          </cell>
        </row>
        <row r="4975">
          <cell r="AN4975" t="str">
            <v>MS122001</v>
          </cell>
        </row>
        <row r="4976">
          <cell r="AN4976" t="str">
            <v>MS122001</v>
          </cell>
        </row>
        <row r="4977">
          <cell r="AN4977" t="str">
            <v>MS122001</v>
          </cell>
        </row>
        <row r="4978">
          <cell r="AN4978" t="str">
            <v>QR092001</v>
          </cell>
        </row>
        <row r="4979">
          <cell r="AN4979" t="str">
            <v>AR102001</v>
          </cell>
        </row>
        <row r="4980">
          <cell r="AN4980" t="str">
            <v>QR092001</v>
          </cell>
        </row>
        <row r="4981">
          <cell r="AN4981" t="str">
            <v>SR022002</v>
          </cell>
        </row>
        <row r="4982">
          <cell r="AN4982" t="str">
            <v>AR102001</v>
          </cell>
        </row>
        <row r="4983">
          <cell r="AN4983" t="str">
            <v>AR082002</v>
          </cell>
        </row>
        <row r="4984">
          <cell r="AN4984" t="str">
            <v>QR092001</v>
          </cell>
        </row>
        <row r="4985">
          <cell r="AN4985" t="str">
            <v>QR092001</v>
          </cell>
        </row>
        <row r="4986">
          <cell r="AN4986" t="str">
            <v>QR102001</v>
          </cell>
        </row>
        <row r="4987">
          <cell r="AN4987" t="str">
            <v>QR112001</v>
          </cell>
        </row>
        <row r="4988">
          <cell r="AN4988" t="str">
            <v>AR102001</v>
          </cell>
        </row>
        <row r="4989">
          <cell r="AN4989" t="str">
            <v>QR102001</v>
          </cell>
        </row>
        <row r="4990">
          <cell r="AN4990" t="str">
            <v>AR092001</v>
          </cell>
        </row>
        <row r="4991">
          <cell r="AN4991" t="str">
            <v>QR092001</v>
          </cell>
        </row>
        <row r="4992">
          <cell r="AN4992" t="str">
            <v>QR102001</v>
          </cell>
        </row>
        <row r="4993">
          <cell r="AN4993" t="str">
            <v>SR092001</v>
          </cell>
        </row>
        <row r="4994">
          <cell r="AN4994" t="str">
            <v>AR102001</v>
          </cell>
        </row>
        <row r="4995">
          <cell r="AN4995" t="str">
            <v>AR092001</v>
          </cell>
        </row>
        <row r="4996">
          <cell r="AN4996" t="str">
            <v>SR092001</v>
          </cell>
        </row>
        <row r="4997">
          <cell r="AN4997" t="str">
            <v>SR092001</v>
          </cell>
        </row>
        <row r="4998">
          <cell r="AN4998" t="str">
            <v>SR092001</v>
          </cell>
        </row>
        <row r="4999">
          <cell r="AN4999" t="str">
            <v>AR092001</v>
          </cell>
        </row>
        <row r="5000">
          <cell r="AN5000" t="str">
            <v>AR092001</v>
          </cell>
        </row>
        <row r="5001">
          <cell r="AN5001" t="str">
            <v>SR092001</v>
          </cell>
        </row>
        <row r="5002">
          <cell r="AN5002" t="str">
            <v>SR092001</v>
          </cell>
        </row>
        <row r="5003">
          <cell r="AN5003" t="str">
            <v>SR092001</v>
          </cell>
        </row>
        <row r="5004">
          <cell r="AN5004" t="str">
            <v>MS012002</v>
          </cell>
        </row>
        <row r="5005">
          <cell r="AN5005" t="str">
            <v>AR092001</v>
          </cell>
        </row>
        <row r="5006">
          <cell r="AN5006" t="str">
            <v>AR092001</v>
          </cell>
        </row>
        <row r="5007">
          <cell r="AN5007" t="str">
            <v>QR022002</v>
          </cell>
        </row>
        <row r="5008">
          <cell r="AN5008" t="str">
            <v>QR092001</v>
          </cell>
        </row>
        <row r="5009">
          <cell r="AN5009" t="str">
            <v>SR082001</v>
          </cell>
        </row>
        <row r="5010">
          <cell r="AN5010" t="str">
            <v>QR102001</v>
          </cell>
        </row>
        <row r="5011">
          <cell r="AN5011" t="str">
            <v>QR092001</v>
          </cell>
        </row>
        <row r="5012">
          <cell r="AN5012" t="str">
            <v>MS122001</v>
          </cell>
        </row>
        <row r="5013">
          <cell r="AN5013" t="str">
            <v>MS122001</v>
          </cell>
        </row>
        <row r="5014">
          <cell r="AN5014" t="str">
            <v>MS122001</v>
          </cell>
        </row>
        <row r="5015">
          <cell r="AN5015" t="str">
            <v>MS012002</v>
          </cell>
        </row>
        <row r="5016">
          <cell r="AN5016" t="str">
            <v>MS012002</v>
          </cell>
        </row>
        <row r="5017">
          <cell r="AN5017" t="str">
            <v>MS122001</v>
          </cell>
        </row>
        <row r="5018">
          <cell r="AN5018" t="str">
            <v>MS012002</v>
          </cell>
        </row>
        <row r="5019">
          <cell r="AN5019" t="str">
            <v>MS122001</v>
          </cell>
        </row>
        <row r="5020">
          <cell r="AN5020" t="str">
            <v>MS012002</v>
          </cell>
        </row>
        <row r="5021">
          <cell r="AN5021" t="str">
            <v>MS012002</v>
          </cell>
        </row>
        <row r="5022">
          <cell r="AN5022" t="str">
            <v>MS012002</v>
          </cell>
        </row>
        <row r="5023">
          <cell r="AN5023" t="str">
            <v>MS122001</v>
          </cell>
        </row>
        <row r="5024">
          <cell r="AN5024" t="str">
            <v>MS122001</v>
          </cell>
        </row>
        <row r="5025">
          <cell r="AN5025" t="str">
            <v>MS122001</v>
          </cell>
        </row>
        <row r="5026">
          <cell r="AN5026" t="str">
            <v>MS112001</v>
          </cell>
        </row>
        <row r="5027">
          <cell r="AN5027" t="str">
            <v>MS122001</v>
          </cell>
        </row>
        <row r="5028">
          <cell r="AN5028" t="str">
            <v>MS012002</v>
          </cell>
        </row>
        <row r="5029">
          <cell r="AN5029" t="str">
            <v>MS122001</v>
          </cell>
        </row>
        <row r="5030">
          <cell r="AN5030" t="str">
            <v>MS122001</v>
          </cell>
        </row>
        <row r="5031">
          <cell r="AN5031" t="str">
            <v>MS112001</v>
          </cell>
        </row>
        <row r="5032">
          <cell r="AN5032" t="str">
            <v>MS012002</v>
          </cell>
        </row>
        <row r="5033">
          <cell r="AN5033" t="str">
            <v>MS032002</v>
          </cell>
        </row>
        <row r="5034">
          <cell r="AN5034" t="str">
            <v>MS012002</v>
          </cell>
        </row>
        <row r="5035">
          <cell r="AN5035" t="str">
            <v>MS012002</v>
          </cell>
        </row>
        <row r="5036">
          <cell r="AN5036" t="str">
            <v>MS012002</v>
          </cell>
        </row>
        <row r="5037">
          <cell r="AN5037" t="str">
            <v>MS072002</v>
          </cell>
        </row>
        <row r="5038">
          <cell r="AN5038" t="str">
            <v>MS012002</v>
          </cell>
        </row>
        <row r="5039">
          <cell r="AN5039" t="str">
            <v>MS012002</v>
          </cell>
        </row>
        <row r="5040">
          <cell r="AN5040" t="str">
            <v>MS012002</v>
          </cell>
        </row>
        <row r="5041">
          <cell r="AN5041" t="str">
            <v>MS012002</v>
          </cell>
        </row>
        <row r="5042">
          <cell r="AN5042" t="str">
            <v>MS012002</v>
          </cell>
        </row>
        <row r="5043">
          <cell r="AN5043" t="str">
            <v>MS012002</v>
          </cell>
        </row>
        <row r="5044">
          <cell r="AN5044" t="str">
            <v>MS012002</v>
          </cell>
        </row>
        <row r="5045">
          <cell r="AN5045" t="str">
            <v>MS012002</v>
          </cell>
        </row>
        <row r="5046">
          <cell r="AN5046" t="str">
            <v>MS012002</v>
          </cell>
        </row>
        <row r="5047">
          <cell r="AN5047" t="str">
            <v>MS042002</v>
          </cell>
        </row>
        <row r="5048">
          <cell r="AN5048" t="str">
            <v>MS022002</v>
          </cell>
        </row>
        <row r="5049">
          <cell r="AN5049" t="str">
            <v>MS022002</v>
          </cell>
        </row>
        <row r="5050">
          <cell r="AN5050" t="str">
            <v>MS012002</v>
          </cell>
        </row>
        <row r="5051">
          <cell r="AN5051" t="str">
            <v>MS052002</v>
          </cell>
        </row>
        <row r="5052">
          <cell r="AN5052" t="str">
            <v>MS052002</v>
          </cell>
        </row>
        <row r="5053">
          <cell r="AN5053" t="str">
            <v>MS112001</v>
          </cell>
        </row>
        <row r="5054">
          <cell r="AN5054" t="str">
            <v>MS112001</v>
          </cell>
        </row>
        <row r="5055">
          <cell r="AN5055" t="str">
            <v>MS022002</v>
          </cell>
        </row>
        <row r="5056">
          <cell r="AN5056" t="str">
            <v>MS012002</v>
          </cell>
        </row>
        <row r="5057">
          <cell r="AN5057" t="str">
            <v>MS012002</v>
          </cell>
        </row>
        <row r="5058">
          <cell r="AN5058" t="str">
            <v>MS012002</v>
          </cell>
        </row>
        <row r="5059">
          <cell r="AN5059" t="str">
            <v>MS012002</v>
          </cell>
        </row>
        <row r="5060">
          <cell r="AN5060" t="str">
            <v>MS012002</v>
          </cell>
        </row>
        <row r="5061">
          <cell r="AN5061" t="str">
            <v>MS012002</v>
          </cell>
        </row>
        <row r="5062">
          <cell r="AN5062" t="str">
            <v>MS012002</v>
          </cell>
        </row>
        <row r="5063">
          <cell r="AN5063" t="str">
            <v>MS122001</v>
          </cell>
        </row>
        <row r="5064">
          <cell r="AN5064" t="str">
            <v>MS122001</v>
          </cell>
        </row>
        <row r="5065">
          <cell r="AN5065" t="str">
            <v>MS122001</v>
          </cell>
        </row>
        <row r="5066">
          <cell r="AN5066" t="str">
            <v>MS122001</v>
          </cell>
        </row>
        <row r="5067">
          <cell r="AN5067" t="str">
            <v>MS012002</v>
          </cell>
        </row>
        <row r="5068">
          <cell r="AN5068" t="str">
            <v>MS122001</v>
          </cell>
        </row>
        <row r="5069">
          <cell r="AN5069" t="str">
            <v>MS122001</v>
          </cell>
        </row>
        <row r="5070">
          <cell r="AN5070" t="str">
            <v>MS022002</v>
          </cell>
        </row>
        <row r="5071">
          <cell r="AN5071" t="str">
            <v>MS122001</v>
          </cell>
        </row>
        <row r="5072">
          <cell r="AN5072" t="str">
            <v>MS112001</v>
          </cell>
        </row>
        <row r="5073">
          <cell r="AN5073" t="str">
            <v>MS112001</v>
          </cell>
        </row>
        <row r="5074">
          <cell r="AN5074" t="str">
            <v>MS122001</v>
          </cell>
        </row>
        <row r="5075">
          <cell r="AN5075" t="str">
            <v>MS122001</v>
          </cell>
        </row>
        <row r="5076">
          <cell r="AN5076" t="str">
            <v>MS012002</v>
          </cell>
        </row>
        <row r="5077">
          <cell r="AN5077" t="str">
            <v>MS122001</v>
          </cell>
        </row>
        <row r="5078">
          <cell r="AN5078" t="str">
            <v>MS112001</v>
          </cell>
        </row>
        <row r="5079">
          <cell r="AN5079" t="str">
            <v>QR102001</v>
          </cell>
        </row>
        <row r="5080">
          <cell r="AN5080" t="str">
            <v>MS112001</v>
          </cell>
        </row>
        <row r="5081">
          <cell r="AN5081" t="str">
            <v>MR112001</v>
          </cell>
        </row>
        <row r="5082">
          <cell r="AN5082" t="str">
            <v>QR122001</v>
          </cell>
        </row>
        <row r="5083">
          <cell r="AN5083" t="str">
            <v>MS112001</v>
          </cell>
        </row>
        <row r="5084">
          <cell r="AN5084" t="str">
            <v>MS112001</v>
          </cell>
        </row>
        <row r="5085">
          <cell r="AN5085" t="str">
            <v>MS122001</v>
          </cell>
        </row>
        <row r="5086">
          <cell r="AN5086" t="str">
            <v>SR092001</v>
          </cell>
        </row>
        <row r="5087">
          <cell r="AN5087" t="str">
            <v>AR102001</v>
          </cell>
        </row>
        <row r="5088">
          <cell r="AN5088" t="str">
            <v>QR102001</v>
          </cell>
        </row>
        <row r="5089">
          <cell r="AN5089" t="str">
            <v>SR092001</v>
          </cell>
        </row>
        <row r="5090">
          <cell r="AN5090" t="str">
            <v>SR092001</v>
          </cell>
        </row>
        <row r="5091">
          <cell r="AN5091" t="str">
            <v>AR092001</v>
          </cell>
        </row>
        <row r="5092">
          <cell r="AN5092" t="str">
            <v>QR102001</v>
          </cell>
        </row>
        <row r="5093">
          <cell r="AN5093" t="str">
            <v>AR092001</v>
          </cell>
        </row>
        <row r="5094">
          <cell r="AN5094" t="str">
            <v>AR092001</v>
          </cell>
        </row>
        <row r="5095">
          <cell r="AN5095" t="str">
            <v>MS112001</v>
          </cell>
        </row>
        <row r="5096">
          <cell r="AN5096" t="str">
            <v>MS112001</v>
          </cell>
        </row>
        <row r="5097">
          <cell r="AN5097" t="str">
            <v>MS122001</v>
          </cell>
        </row>
        <row r="5098">
          <cell r="AN5098" t="str">
            <v>MS112001</v>
          </cell>
        </row>
        <row r="5099">
          <cell r="AN5099" t="str">
            <v>MS112001</v>
          </cell>
        </row>
        <row r="5100">
          <cell r="AN5100" t="str">
            <v>QR092001</v>
          </cell>
        </row>
        <row r="5101">
          <cell r="AN5101" t="str">
            <v>QR122001</v>
          </cell>
        </row>
        <row r="5102">
          <cell r="AN5102" t="str">
            <v>AR092001</v>
          </cell>
        </row>
        <row r="5103">
          <cell r="AN5103" t="str">
            <v>QR092001</v>
          </cell>
        </row>
        <row r="5104">
          <cell r="AN5104" t="str">
            <v>MS012002</v>
          </cell>
        </row>
        <row r="5105">
          <cell r="AN5105" t="str">
            <v>MS012002</v>
          </cell>
        </row>
        <row r="5106">
          <cell r="AN5106" t="str">
            <v>MS012002</v>
          </cell>
        </row>
        <row r="5107">
          <cell r="AN5107" t="str">
            <v>MS012002</v>
          </cell>
        </row>
        <row r="5108">
          <cell r="AN5108" t="str">
            <v>MS042002</v>
          </cell>
        </row>
        <row r="5109">
          <cell r="AN5109" t="str">
            <v>QR092001</v>
          </cell>
        </row>
        <row r="5110">
          <cell r="AN5110" t="str">
            <v>AR092001</v>
          </cell>
        </row>
        <row r="5111">
          <cell r="AN5111" t="str">
            <v>AR092001</v>
          </cell>
        </row>
        <row r="5112">
          <cell r="AN5112" t="str">
            <v>AR092001</v>
          </cell>
        </row>
        <row r="5113">
          <cell r="AN5113" t="str">
            <v>MS112001</v>
          </cell>
        </row>
        <row r="5114">
          <cell r="AN5114" t="str">
            <v>MS112001</v>
          </cell>
        </row>
        <row r="5115">
          <cell r="AN5115" t="str">
            <v>MS112001</v>
          </cell>
        </row>
        <row r="5116">
          <cell r="AN5116" t="str">
            <v>MS112001</v>
          </cell>
        </row>
        <row r="5117">
          <cell r="AN5117" t="str">
            <v>MS112001</v>
          </cell>
        </row>
        <row r="5118">
          <cell r="AN5118" t="str">
            <v>MS112001</v>
          </cell>
        </row>
        <row r="5119">
          <cell r="AN5119" t="str">
            <v>MS112001</v>
          </cell>
        </row>
        <row r="5120">
          <cell r="AN5120" t="str">
            <v>MS112001</v>
          </cell>
        </row>
        <row r="5121">
          <cell r="AN5121" t="str">
            <v>MS112001</v>
          </cell>
        </row>
        <row r="5122">
          <cell r="AN5122" t="str">
            <v>MS112001</v>
          </cell>
        </row>
        <row r="5123">
          <cell r="AN5123" t="str">
            <v>MS112001</v>
          </cell>
        </row>
        <row r="5124">
          <cell r="AN5124" t="str">
            <v>MS112001</v>
          </cell>
        </row>
        <row r="5125">
          <cell r="AN5125" t="str">
            <v>MS112001</v>
          </cell>
        </row>
        <row r="5126">
          <cell r="AN5126" t="str">
            <v>MS112001</v>
          </cell>
        </row>
        <row r="5127">
          <cell r="AN5127" t="str">
            <v>MS112001</v>
          </cell>
        </row>
        <row r="5128">
          <cell r="AN5128" t="str">
            <v>MS122001</v>
          </cell>
        </row>
        <row r="5129">
          <cell r="AN5129" t="str">
            <v>SR092001</v>
          </cell>
        </row>
        <row r="5130">
          <cell r="AN5130" t="str">
            <v>AR112001</v>
          </cell>
        </row>
        <row r="5131">
          <cell r="AN5131" t="str">
            <v>QR102001</v>
          </cell>
        </row>
        <row r="5132">
          <cell r="AN5132" t="str">
            <v>QR102001</v>
          </cell>
        </row>
        <row r="5133">
          <cell r="AN5133" t="str">
            <v>AR092001</v>
          </cell>
        </row>
        <row r="5134">
          <cell r="AN5134" t="str">
            <v>MR102001</v>
          </cell>
        </row>
        <row r="5135">
          <cell r="AN5135" t="str">
            <v>SR092001</v>
          </cell>
        </row>
        <row r="5136">
          <cell r="AN5136" t="str">
            <v>QR102001</v>
          </cell>
        </row>
        <row r="5137">
          <cell r="AN5137" t="str">
            <v>QR092001</v>
          </cell>
        </row>
        <row r="5138">
          <cell r="AN5138" t="str">
            <v>QR092001</v>
          </cell>
        </row>
        <row r="5139">
          <cell r="AN5139" t="str">
            <v>QR122001</v>
          </cell>
        </row>
        <row r="5140">
          <cell r="AN5140" t="str">
            <v>QR102001</v>
          </cell>
        </row>
        <row r="5141">
          <cell r="AN5141" t="str">
            <v>AR092001</v>
          </cell>
        </row>
        <row r="5142">
          <cell r="AN5142" t="str">
            <v>AR112001</v>
          </cell>
        </row>
        <row r="5143">
          <cell r="AN5143" t="str">
            <v>AR102001</v>
          </cell>
        </row>
        <row r="5144">
          <cell r="AN5144" t="str">
            <v>AR102001</v>
          </cell>
        </row>
        <row r="5145">
          <cell r="AN5145" t="str">
            <v>AR102001</v>
          </cell>
        </row>
        <row r="5146">
          <cell r="AN5146" t="str">
            <v>QR092001</v>
          </cell>
        </row>
        <row r="5147">
          <cell r="AN5147" t="str">
            <v>QR092001</v>
          </cell>
        </row>
        <row r="5148">
          <cell r="AN5148" t="str">
            <v>QR102001</v>
          </cell>
        </row>
        <row r="5149">
          <cell r="AN5149" t="str">
            <v>AR102001</v>
          </cell>
        </row>
        <row r="5150">
          <cell r="AN5150" t="str">
            <v>QR092001</v>
          </cell>
        </row>
        <row r="5151">
          <cell r="AN5151" t="str">
            <v>AR102001</v>
          </cell>
        </row>
        <row r="5152">
          <cell r="AN5152" t="str">
            <v>AR092001</v>
          </cell>
        </row>
        <row r="5153">
          <cell r="AN5153" t="str">
            <v>AR102001</v>
          </cell>
        </row>
        <row r="5154">
          <cell r="AN5154" t="str">
            <v>AR092001</v>
          </cell>
        </row>
        <row r="5155">
          <cell r="AN5155" t="str">
            <v>AR092001</v>
          </cell>
        </row>
        <row r="5156">
          <cell r="AN5156" t="str">
            <v>QR092001</v>
          </cell>
        </row>
        <row r="5157">
          <cell r="AN5157" t="str">
            <v>AR092001</v>
          </cell>
        </row>
        <row r="5158">
          <cell r="AN5158" t="str">
            <v>QR092001</v>
          </cell>
        </row>
        <row r="5159">
          <cell r="AN5159" t="str">
            <v>QR092001</v>
          </cell>
        </row>
        <row r="5160">
          <cell r="AN5160" t="str">
            <v>QR092001</v>
          </cell>
        </row>
        <row r="5161">
          <cell r="AN5161" t="str">
            <v>QR092001</v>
          </cell>
        </row>
        <row r="5162">
          <cell r="AN5162" t="str">
            <v>AR092001</v>
          </cell>
        </row>
        <row r="5163">
          <cell r="AN5163" t="str">
            <v>QR092001</v>
          </cell>
        </row>
        <row r="5164">
          <cell r="AN5164" t="str">
            <v>AR092001</v>
          </cell>
        </row>
        <row r="5165">
          <cell r="AN5165" t="str">
            <v>MS012002</v>
          </cell>
        </row>
        <row r="5166">
          <cell r="AN5166" t="str">
            <v>MS012002</v>
          </cell>
        </row>
        <row r="5167">
          <cell r="AN5167" t="str">
            <v>AR102001</v>
          </cell>
        </row>
        <row r="5168">
          <cell r="AN5168" t="str">
            <v>MS012002</v>
          </cell>
        </row>
        <row r="5169">
          <cell r="AN5169" t="str">
            <v>QR102001</v>
          </cell>
        </row>
        <row r="5170">
          <cell r="AN5170" t="str">
            <v>MS072002</v>
          </cell>
        </row>
        <row r="5171">
          <cell r="AN5171" t="str">
            <v>MS072002</v>
          </cell>
        </row>
        <row r="5172">
          <cell r="AN5172" t="str">
            <v>MS012002</v>
          </cell>
        </row>
        <row r="5173">
          <cell r="AN5173" t="str">
            <v>MS012002</v>
          </cell>
        </row>
        <row r="5174">
          <cell r="AN5174" t="str">
            <v>QR102001</v>
          </cell>
        </row>
        <row r="5175">
          <cell r="AN5175" t="str">
            <v>QR092001</v>
          </cell>
        </row>
        <row r="5176">
          <cell r="AN5176" t="str">
            <v>MS122002</v>
          </cell>
        </row>
        <row r="5177">
          <cell r="AN5177" t="str">
            <v>MS062002</v>
          </cell>
        </row>
        <row r="5178">
          <cell r="AN5178" t="str">
            <v>MS012002</v>
          </cell>
        </row>
        <row r="5179">
          <cell r="AN5179" t="str">
            <v>MS012002</v>
          </cell>
        </row>
        <row r="5180">
          <cell r="AN5180" t="str">
            <v>MS012002</v>
          </cell>
        </row>
        <row r="5181">
          <cell r="AN5181" t="str">
            <v>MS062002</v>
          </cell>
        </row>
        <row r="5182">
          <cell r="AN5182" t="str">
            <v>AR102001</v>
          </cell>
        </row>
        <row r="5183">
          <cell r="AN5183" t="str">
            <v>QR102001</v>
          </cell>
        </row>
        <row r="5184">
          <cell r="AN5184" t="str">
            <v>QR102001</v>
          </cell>
        </row>
        <row r="5185">
          <cell r="AN5185" t="str">
            <v>MS022002</v>
          </cell>
        </row>
        <row r="5186">
          <cell r="AN5186" t="str">
            <v>MS012002</v>
          </cell>
        </row>
        <row r="5187">
          <cell r="AN5187" t="str">
            <v>MS112001</v>
          </cell>
        </row>
        <row r="5188">
          <cell r="AN5188" t="str">
            <v>MS122001</v>
          </cell>
        </row>
        <row r="5189">
          <cell r="AN5189" t="str">
            <v>MS112001</v>
          </cell>
        </row>
        <row r="5190">
          <cell r="AN5190" t="str">
            <v>MS112001</v>
          </cell>
        </row>
        <row r="5191">
          <cell r="AN5191" t="str">
            <v>MS042002</v>
          </cell>
        </row>
        <row r="5192">
          <cell r="AN5192" t="str">
            <v>SR102001</v>
          </cell>
        </row>
        <row r="5193">
          <cell r="AN5193" t="str">
            <v>QR102001</v>
          </cell>
        </row>
        <row r="5194">
          <cell r="AN5194" t="str">
            <v>QR102001</v>
          </cell>
        </row>
        <row r="5195">
          <cell r="AN5195" t="str">
            <v>QR102001</v>
          </cell>
        </row>
        <row r="5196">
          <cell r="AN5196" t="str">
            <v>QR102001</v>
          </cell>
        </row>
        <row r="5197">
          <cell r="AN5197" t="str">
            <v>QR102001</v>
          </cell>
        </row>
        <row r="5198">
          <cell r="AN5198" t="str">
            <v>QR102001</v>
          </cell>
        </row>
        <row r="5199">
          <cell r="AN5199" t="str">
            <v>QR102001</v>
          </cell>
        </row>
        <row r="5200">
          <cell r="AN5200" t="str">
            <v>QR102001</v>
          </cell>
        </row>
        <row r="5201">
          <cell r="AN5201" t="str">
            <v>AR102001</v>
          </cell>
        </row>
        <row r="5202">
          <cell r="AN5202" t="str">
            <v>AR102001</v>
          </cell>
        </row>
        <row r="5203">
          <cell r="AN5203" t="str">
            <v>SR102001</v>
          </cell>
        </row>
        <row r="5204">
          <cell r="AN5204" t="str">
            <v>AR102001</v>
          </cell>
        </row>
        <row r="5205">
          <cell r="AN5205" t="str">
            <v>QR012002</v>
          </cell>
        </row>
        <row r="5206">
          <cell r="AN5206" t="str">
            <v>AR112001</v>
          </cell>
        </row>
        <row r="5207">
          <cell r="AN5207" t="str">
            <v>SR102001</v>
          </cell>
        </row>
        <row r="5208">
          <cell r="AN5208" t="str">
            <v>QR102001</v>
          </cell>
        </row>
        <row r="5209">
          <cell r="AN5209" t="str">
            <v>QR102001</v>
          </cell>
        </row>
        <row r="5210">
          <cell r="AN5210" t="str">
            <v>QR102001</v>
          </cell>
        </row>
        <row r="5211">
          <cell r="AN5211" t="str">
            <v>AR102001</v>
          </cell>
        </row>
        <row r="5212">
          <cell r="AN5212" t="str">
            <v>AR102001</v>
          </cell>
        </row>
        <row r="5213">
          <cell r="AN5213" t="str">
            <v>QR102001</v>
          </cell>
        </row>
        <row r="5214">
          <cell r="AN5214" t="str">
            <v>QR102001</v>
          </cell>
        </row>
        <row r="5215">
          <cell r="AN5215" t="str">
            <v>QR102001</v>
          </cell>
        </row>
        <row r="5216">
          <cell r="AN5216" t="str">
            <v>QR102001</v>
          </cell>
        </row>
        <row r="5217">
          <cell r="AN5217" t="str">
            <v>AR102001</v>
          </cell>
        </row>
        <row r="5218">
          <cell r="AN5218" t="str">
            <v>AR102001</v>
          </cell>
        </row>
        <row r="5219">
          <cell r="AN5219" t="str">
            <v>AR102001</v>
          </cell>
        </row>
        <row r="5220">
          <cell r="AN5220" t="str">
            <v>AR102001</v>
          </cell>
        </row>
        <row r="5221">
          <cell r="AN5221" t="str">
            <v>AR102001</v>
          </cell>
        </row>
        <row r="5222">
          <cell r="AN5222" t="str">
            <v>AR102001</v>
          </cell>
        </row>
        <row r="5223">
          <cell r="AN5223" t="str">
            <v>AR102001</v>
          </cell>
        </row>
        <row r="5224">
          <cell r="AN5224" t="str">
            <v>AR102001</v>
          </cell>
        </row>
        <row r="5225">
          <cell r="AN5225" t="str">
            <v>SR102001</v>
          </cell>
        </row>
        <row r="5226">
          <cell r="AN5226" t="str">
            <v>MS112001</v>
          </cell>
        </row>
        <row r="5227">
          <cell r="AN5227" t="str">
            <v>QR102001</v>
          </cell>
        </row>
        <row r="5228">
          <cell r="AN5228" t="str">
            <v>QR102001</v>
          </cell>
        </row>
        <row r="5229">
          <cell r="AN5229" t="str">
            <v>AR082001</v>
          </cell>
        </row>
        <row r="5230">
          <cell r="AN5230" t="str">
            <v>QR102001</v>
          </cell>
        </row>
        <row r="5231">
          <cell r="AN5231" t="str">
            <v>SR102001</v>
          </cell>
        </row>
        <row r="5232">
          <cell r="AN5232" t="str">
            <v>QR102001</v>
          </cell>
        </row>
        <row r="5233">
          <cell r="AN5233" t="str">
            <v>QR102001</v>
          </cell>
        </row>
        <row r="5234">
          <cell r="AN5234" t="str">
            <v>QR102001</v>
          </cell>
        </row>
        <row r="5235">
          <cell r="AN5235" t="str">
            <v>AR102001</v>
          </cell>
        </row>
        <row r="5236">
          <cell r="AN5236" t="str">
            <v>AR102001</v>
          </cell>
        </row>
        <row r="5237">
          <cell r="AN5237" t="str">
            <v>QR112001</v>
          </cell>
        </row>
        <row r="5238">
          <cell r="AN5238" t="str">
            <v>AR102001</v>
          </cell>
        </row>
        <row r="5239">
          <cell r="AN5239" t="str">
            <v>AR102001</v>
          </cell>
        </row>
        <row r="5240">
          <cell r="AN5240" t="str">
            <v>AR102001</v>
          </cell>
        </row>
        <row r="5241">
          <cell r="AN5241" t="str">
            <v>MR112001</v>
          </cell>
        </row>
        <row r="5242">
          <cell r="AN5242" t="str">
            <v>AR102001</v>
          </cell>
        </row>
        <row r="5243">
          <cell r="AN5243" t="str">
            <v>AR102001</v>
          </cell>
        </row>
        <row r="5244">
          <cell r="AN5244" t="str">
            <v>AR112001</v>
          </cell>
        </row>
        <row r="5245">
          <cell r="AN5245" t="str">
            <v>AR102001</v>
          </cell>
        </row>
        <row r="5246">
          <cell r="AN5246" t="str">
            <v>MS012002</v>
          </cell>
        </row>
        <row r="5247">
          <cell r="AN5247" t="str">
            <v>MS012002</v>
          </cell>
        </row>
        <row r="5248">
          <cell r="AN5248" t="str">
            <v>MS012002</v>
          </cell>
        </row>
        <row r="5249">
          <cell r="AN5249" t="str">
            <v>MS122001</v>
          </cell>
        </row>
        <row r="5250">
          <cell r="AN5250" t="str">
            <v>MS122001</v>
          </cell>
        </row>
        <row r="5251">
          <cell r="AN5251" t="str">
            <v>MS122001</v>
          </cell>
        </row>
        <row r="5252">
          <cell r="AN5252" t="str">
            <v>MS012002</v>
          </cell>
        </row>
        <row r="5253">
          <cell r="AN5253" t="str">
            <v>MS012002</v>
          </cell>
        </row>
        <row r="5254">
          <cell r="AN5254" t="str">
            <v>MS012002</v>
          </cell>
        </row>
        <row r="5255">
          <cell r="AN5255" t="str">
            <v>MS022002</v>
          </cell>
        </row>
        <row r="5256">
          <cell r="AN5256" t="str">
            <v>MS012002</v>
          </cell>
        </row>
        <row r="5257">
          <cell r="AN5257" t="str">
            <v>MS012002</v>
          </cell>
        </row>
        <row r="5258">
          <cell r="AN5258" t="str">
            <v>MS082002</v>
          </cell>
        </row>
        <row r="5259">
          <cell r="AN5259" t="str">
            <v>MS012002</v>
          </cell>
        </row>
        <row r="5260">
          <cell r="AN5260" t="str">
            <v>QR122001</v>
          </cell>
        </row>
        <row r="5261">
          <cell r="AN5261" t="str">
            <v>MS012002</v>
          </cell>
        </row>
        <row r="5262">
          <cell r="AN5262" t="str">
            <v>MS012002</v>
          </cell>
        </row>
        <row r="5263">
          <cell r="AN5263" t="str">
            <v>MS122001</v>
          </cell>
        </row>
        <row r="5264">
          <cell r="AN5264" t="str">
            <v>MS122001</v>
          </cell>
        </row>
        <row r="5265">
          <cell r="AN5265" t="str">
            <v>MS042002</v>
          </cell>
        </row>
        <row r="5266">
          <cell r="AN5266" t="str">
            <v>MS022002</v>
          </cell>
        </row>
        <row r="5267">
          <cell r="AN5267" t="str">
            <v>QR102001</v>
          </cell>
        </row>
        <row r="5268">
          <cell r="AN5268" t="str">
            <v>MS122001</v>
          </cell>
        </row>
        <row r="5269">
          <cell r="AN5269" t="str">
            <v>MS122001</v>
          </cell>
        </row>
        <row r="5270">
          <cell r="AN5270" t="str">
            <v>MS122001</v>
          </cell>
        </row>
        <row r="5271">
          <cell r="AN5271" t="str">
            <v>MS112001</v>
          </cell>
        </row>
        <row r="5272">
          <cell r="AN5272" t="str">
            <v>MS122001</v>
          </cell>
        </row>
        <row r="5273">
          <cell r="AN5273" t="str">
            <v>MS012002</v>
          </cell>
        </row>
        <row r="5274">
          <cell r="AN5274" t="str">
            <v>AR102001</v>
          </cell>
        </row>
        <row r="5275">
          <cell r="AN5275" t="str">
            <v>QR102001</v>
          </cell>
        </row>
        <row r="5276">
          <cell r="AN5276" t="str">
            <v>QR102001</v>
          </cell>
        </row>
        <row r="5277">
          <cell r="AN5277" t="str">
            <v>QR102001</v>
          </cell>
        </row>
        <row r="5278">
          <cell r="AN5278" t="str">
            <v>MS012002</v>
          </cell>
        </row>
        <row r="5279">
          <cell r="AN5279" t="str">
            <v>MS012002</v>
          </cell>
        </row>
        <row r="5280">
          <cell r="AN5280" t="str">
            <v>MS012002</v>
          </cell>
        </row>
        <row r="5281">
          <cell r="AN5281" t="str">
            <v>MS062002</v>
          </cell>
        </row>
        <row r="5282">
          <cell r="AN5282" t="str">
            <v>MS122001</v>
          </cell>
        </row>
        <row r="5283">
          <cell r="AN5283" t="str">
            <v>MS122001</v>
          </cell>
        </row>
        <row r="5284">
          <cell r="AN5284" t="str">
            <v>MS122001</v>
          </cell>
        </row>
        <row r="5285">
          <cell r="AN5285" t="str">
            <v>MS122001</v>
          </cell>
        </row>
        <row r="5286">
          <cell r="AN5286" t="str">
            <v>MS122001</v>
          </cell>
        </row>
        <row r="5287">
          <cell r="AN5287" t="str">
            <v>MS122001</v>
          </cell>
        </row>
        <row r="5288">
          <cell r="AN5288" t="str">
            <v>MS122001</v>
          </cell>
        </row>
        <row r="5289">
          <cell r="AN5289" t="str">
            <v>MS012002</v>
          </cell>
        </row>
        <row r="5290">
          <cell r="AN5290" t="str">
            <v>MS012002</v>
          </cell>
        </row>
        <row r="5291">
          <cell r="AN5291" t="str">
            <v>MS012002</v>
          </cell>
        </row>
        <row r="5292">
          <cell r="AN5292" t="str">
            <v>SR102001</v>
          </cell>
        </row>
        <row r="5293">
          <cell r="AN5293" t="str">
            <v>QR102001</v>
          </cell>
        </row>
        <row r="5294">
          <cell r="AN5294" t="str">
            <v>MS012002</v>
          </cell>
        </row>
        <row r="5295">
          <cell r="AN5295" t="str">
            <v>MS012002</v>
          </cell>
        </row>
        <row r="5296">
          <cell r="AN5296" t="str">
            <v>MS012002</v>
          </cell>
        </row>
        <row r="5297">
          <cell r="AN5297" t="str">
            <v>MS012002</v>
          </cell>
        </row>
        <row r="5298">
          <cell r="AN5298" t="str">
            <v>MS012002</v>
          </cell>
        </row>
        <row r="5299">
          <cell r="AN5299" t="str">
            <v>MS112001</v>
          </cell>
        </row>
        <row r="5300">
          <cell r="AN5300" t="str">
            <v>MS012002</v>
          </cell>
        </row>
        <row r="5301">
          <cell r="AN5301" t="str">
            <v>MS012002</v>
          </cell>
        </row>
        <row r="5302">
          <cell r="AN5302" t="str">
            <v>MS012002</v>
          </cell>
        </row>
        <row r="5303">
          <cell r="AN5303" t="str">
            <v>MS012002</v>
          </cell>
        </row>
        <row r="5304">
          <cell r="AN5304" t="str">
            <v>MS112001</v>
          </cell>
        </row>
        <row r="5305">
          <cell r="AN5305" t="str">
            <v>MS012002</v>
          </cell>
        </row>
        <row r="5306">
          <cell r="AN5306" t="str">
            <v>MS122001</v>
          </cell>
        </row>
        <row r="5307">
          <cell r="AN5307" t="str">
            <v>MS022002</v>
          </cell>
        </row>
        <row r="5308">
          <cell r="AN5308" t="str">
            <v>MS032002</v>
          </cell>
        </row>
        <row r="5309">
          <cell r="AN5309" t="str">
            <v>MS012002</v>
          </cell>
        </row>
        <row r="5310">
          <cell r="AN5310" t="str">
            <v>MS012002</v>
          </cell>
        </row>
        <row r="5311">
          <cell r="AN5311" t="str">
            <v>MS012002</v>
          </cell>
        </row>
        <row r="5312">
          <cell r="AN5312" t="str">
            <v>MS072002</v>
          </cell>
        </row>
        <row r="5313">
          <cell r="AN5313" t="str">
            <v>MS012002</v>
          </cell>
        </row>
        <row r="5314">
          <cell r="AN5314" t="str">
            <v>MS012002</v>
          </cell>
        </row>
        <row r="5315">
          <cell r="AN5315" t="str">
            <v>MS012002</v>
          </cell>
        </row>
        <row r="5316">
          <cell r="AN5316" t="str">
            <v>MS012002</v>
          </cell>
        </row>
        <row r="5317">
          <cell r="AN5317" t="str">
            <v>MS012002</v>
          </cell>
        </row>
        <row r="5318">
          <cell r="AN5318" t="str">
            <v>MS012002</v>
          </cell>
        </row>
        <row r="5319">
          <cell r="AN5319" t="str">
            <v>MS042002</v>
          </cell>
        </row>
        <row r="5320">
          <cell r="AN5320" t="str">
            <v>MS012002</v>
          </cell>
        </row>
        <row r="5321">
          <cell r="AN5321" t="str">
            <v>MS012002</v>
          </cell>
        </row>
        <row r="5322">
          <cell r="AN5322" t="str">
            <v>MS012002</v>
          </cell>
        </row>
        <row r="5323">
          <cell r="AN5323" t="str">
            <v>MS012002</v>
          </cell>
        </row>
        <row r="5324">
          <cell r="AN5324" t="str">
            <v>MS062002</v>
          </cell>
        </row>
        <row r="5325">
          <cell r="AN5325" t="str">
            <v>MS012002</v>
          </cell>
        </row>
        <row r="5326">
          <cell r="AN5326" t="str">
            <v>MS012002</v>
          </cell>
        </row>
        <row r="5327">
          <cell r="AN5327" t="str">
            <v>MS012002</v>
          </cell>
        </row>
        <row r="5328">
          <cell r="AN5328" t="str">
            <v>MS032002</v>
          </cell>
        </row>
        <row r="5329">
          <cell r="AN5329" t="str">
            <v>MS062002</v>
          </cell>
        </row>
        <row r="5330">
          <cell r="AN5330" t="str">
            <v>MS012002</v>
          </cell>
        </row>
        <row r="5331">
          <cell r="AN5331" t="str">
            <v>MS012002</v>
          </cell>
        </row>
        <row r="5332">
          <cell r="AN5332" t="str">
            <v>QR102001</v>
          </cell>
        </row>
        <row r="5333">
          <cell r="AN5333" t="str">
            <v>AR102001</v>
          </cell>
        </row>
        <row r="5334">
          <cell r="AN5334" t="str">
            <v>QR102001</v>
          </cell>
        </row>
        <row r="5335">
          <cell r="AN5335" t="str">
            <v>QR102001</v>
          </cell>
        </row>
        <row r="5336">
          <cell r="AN5336" t="str">
            <v>SR102001</v>
          </cell>
        </row>
        <row r="5337">
          <cell r="AN5337" t="str">
            <v>QR102001</v>
          </cell>
        </row>
        <row r="5338">
          <cell r="AN5338" t="str">
            <v>QR102001</v>
          </cell>
        </row>
        <row r="5339">
          <cell r="AN5339" t="str">
            <v>QR102001</v>
          </cell>
        </row>
        <row r="5340">
          <cell r="AN5340" t="str">
            <v>AR102001</v>
          </cell>
        </row>
        <row r="5341">
          <cell r="AN5341" t="str">
            <v>AR102001</v>
          </cell>
        </row>
        <row r="5342">
          <cell r="AN5342" t="str">
            <v>QR102001</v>
          </cell>
        </row>
        <row r="5343">
          <cell r="AN5343" t="str">
            <v>QR102001</v>
          </cell>
        </row>
        <row r="5344">
          <cell r="AN5344" t="str">
            <v>AR102001</v>
          </cell>
        </row>
        <row r="5345">
          <cell r="AN5345" t="str">
            <v>AR102001</v>
          </cell>
        </row>
        <row r="5346">
          <cell r="AN5346" t="str">
            <v>MS012002</v>
          </cell>
        </row>
        <row r="5347">
          <cell r="AN5347" t="str">
            <v>MS042002</v>
          </cell>
        </row>
        <row r="5348">
          <cell r="AN5348" t="str">
            <v>MS012002</v>
          </cell>
        </row>
        <row r="5349">
          <cell r="AN5349" t="str">
            <v>MS012002</v>
          </cell>
        </row>
        <row r="5350">
          <cell r="AN5350" t="str">
            <v>MS012002</v>
          </cell>
        </row>
        <row r="5351">
          <cell r="AN5351" t="str">
            <v>AR102001</v>
          </cell>
        </row>
        <row r="5352">
          <cell r="AN5352" t="str">
            <v>MS022002</v>
          </cell>
        </row>
        <row r="5353">
          <cell r="AN5353" t="str">
            <v>MS122001</v>
          </cell>
        </row>
        <row r="5354">
          <cell r="AN5354" t="str">
            <v>MS102001</v>
          </cell>
        </row>
        <row r="5355">
          <cell r="AN5355" t="str">
            <v>MS122001</v>
          </cell>
        </row>
        <row r="5356">
          <cell r="AN5356" t="str">
            <v>MS122001</v>
          </cell>
        </row>
        <row r="5357">
          <cell r="AN5357" t="str">
            <v>MS112001</v>
          </cell>
        </row>
        <row r="5358">
          <cell r="AN5358" t="str">
            <v>MS112001</v>
          </cell>
        </row>
        <row r="5359">
          <cell r="AN5359" t="str">
            <v>MS112001</v>
          </cell>
        </row>
        <row r="5360">
          <cell r="AN5360" t="str">
            <v>MS122001</v>
          </cell>
        </row>
        <row r="5361">
          <cell r="AN5361" t="str">
            <v>MS112001</v>
          </cell>
        </row>
        <row r="5362">
          <cell r="AN5362" t="str">
            <v>MS112001</v>
          </cell>
        </row>
        <row r="5363">
          <cell r="AN5363" t="str">
            <v>MS112001</v>
          </cell>
        </row>
        <row r="5364">
          <cell r="AN5364" t="str">
            <v>MS122001</v>
          </cell>
        </row>
        <row r="5365">
          <cell r="AN5365" t="str">
            <v>MS122001</v>
          </cell>
        </row>
        <row r="5366">
          <cell r="AN5366" t="str">
            <v>MS012002</v>
          </cell>
        </row>
        <row r="5367">
          <cell r="AN5367" t="str">
            <v>AR102001</v>
          </cell>
        </row>
        <row r="5368">
          <cell r="AN5368" t="str">
            <v>AR112001</v>
          </cell>
        </row>
        <row r="5369">
          <cell r="AN5369" t="str">
            <v>QR102001</v>
          </cell>
        </row>
        <row r="5370">
          <cell r="AN5370" t="str">
            <v>QR102001</v>
          </cell>
        </row>
        <row r="5371">
          <cell r="AN5371" t="str">
            <v>MS112001</v>
          </cell>
        </row>
        <row r="5372">
          <cell r="AN5372" t="str">
            <v>MS112001</v>
          </cell>
        </row>
        <row r="5373">
          <cell r="AN5373" t="str">
            <v>MS112001</v>
          </cell>
        </row>
        <row r="5374">
          <cell r="AN5374" t="str">
            <v>MS112001</v>
          </cell>
        </row>
        <row r="5375">
          <cell r="AN5375" t="str">
            <v>QR102001</v>
          </cell>
        </row>
        <row r="5376">
          <cell r="AN5376" t="str">
            <v>AR102001</v>
          </cell>
        </row>
        <row r="5377">
          <cell r="AN5377" t="str">
            <v>QR102001</v>
          </cell>
        </row>
        <row r="5378">
          <cell r="AN5378" t="str">
            <v>AR102001</v>
          </cell>
        </row>
        <row r="5379">
          <cell r="AN5379" t="str">
            <v>QR102001</v>
          </cell>
        </row>
        <row r="5380">
          <cell r="AN5380" t="str">
            <v>QR102001</v>
          </cell>
        </row>
        <row r="5381">
          <cell r="AN5381" t="str">
            <v>QR102001</v>
          </cell>
        </row>
        <row r="5382">
          <cell r="AN5382" t="str">
            <v>SR102001</v>
          </cell>
        </row>
        <row r="5383">
          <cell r="AN5383" t="str">
            <v>QR102001</v>
          </cell>
        </row>
        <row r="5384">
          <cell r="AN5384" t="str">
            <v>QR102001</v>
          </cell>
        </row>
        <row r="5385">
          <cell r="AN5385" t="str">
            <v>QR102001</v>
          </cell>
        </row>
        <row r="5386">
          <cell r="AN5386" t="str">
            <v>QR102001</v>
          </cell>
        </row>
        <row r="5387">
          <cell r="AN5387" t="str">
            <v>AR102001</v>
          </cell>
        </row>
        <row r="5388">
          <cell r="AN5388" t="str">
            <v>SR102001</v>
          </cell>
        </row>
        <row r="5389">
          <cell r="AN5389" t="str">
            <v>AR102001</v>
          </cell>
        </row>
        <row r="5390">
          <cell r="AN5390" t="str">
            <v>QR102001</v>
          </cell>
        </row>
        <row r="5391">
          <cell r="AN5391" t="str">
            <v>QR102001</v>
          </cell>
        </row>
        <row r="5392">
          <cell r="AN5392" t="str">
            <v>MS122001</v>
          </cell>
        </row>
        <row r="5393">
          <cell r="AN5393" t="str">
            <v>MS122001</v>
          </cell>
        </row>
        <row r="5394">
          <cell r="AN5394" t="str">
            <v>MS012002</v>
          </cell>
        </row>
        <row r="5395">
          <cell r="AN5395" t="str">
            <v>MS022002</v>
          </cell>
        </row>
        <row r="5396">
          <cell r="AN5396" t="str">
            <v>MS022002</v>
          </cell>
        </row>
        <row r="5397">
          <cell r="AN5397" t="str">
            <v>MS122001</v>
          </cell>
        </row>
        <row r="5398">
          <cell r="AN5398" t="str">
            <v>MS102001</v>
          </cell>
        </row>
        <row r="5399">
          <cell r="AN5399" t="str">
            <v>MS022002</v>
          </cell>
        </row>
        <row r="5400">
          <cell r="AN5400" t="str">
            <v>MS012002</v>
          </cell>
        </row>
        <row r="5401">
          <cell r="AN5401" t="str">
            <v>MS012002</v>
          </cell>
        </row>
        <row r="5402">
          <cell r="AN5402" t="str">
            <v>MS012002</v>
          </cell>
        </row>
        <row r="5403">
          <cell r="AN5403" t="str">
            <v>MS022002</v>
          </cell>
        </row>
        <row r="5404">
          <cell r="AN5404" t="str">
            <v>AR102001</v>
          </cell>
        </row>
        <row r="5405">
          <cell r="AN5405" t="str">
            <v>AR102001</v>
          </cell>
        </row>
        <row r="5406">
          <cell r="AN5406" t="str">
            <v>QR102001</v>
          </cell>
        </row>
        <row r="5407">
          <cell r="AN5407" t="str">
            <v>QR042002</v>
          </cell>
        </row>
        <row r="5408">
          <cell r="AN5408" t="str">
            <v>QR102001</v>
          </cell>
        </row>
        <row r="5409">
          <cell r="AN5409" t="str">
            <v>MS122001</v>
          </cell>
        </row>
        <row r="5410">
          <cell r="AN5410" t="str">
            <v>MS012002</v>
          </cell>
        </row>
        <row r="5411">
          <cell r="AN5411" t="str">
            <v>QR112001</v>
          </cell>
        </row>
        <row r="5412">
          <cell r="AN5412" t="str">
            <v>SR032002</v>
          </cell>
        </row>
        <row r="5413">
          <cell r="AN5413" t="str">
            <v>SR032002</v>
          </cell>
        </row>
        <row r="5414">
          <cell r="AN5414" t="str">
            <v>SR112001</v>
          </cell>
        </row>
        <row r="5415">
          <cell r="AN5415" t="str">
            <v>QR102001</v>
          </cell>
        </row>
        <row r="5416">
          <cell r="AN5416" t="str">
            <v>QR102001</v>
          </cell>
        </row>
        <row r="5417">
          <cell r="AN5417" t="str">
            <v>QR102001</v>
          </cell>
        </row>
        <row r="5418">
          <cell r="AN5418" t="str">
            <v>SR102001</v>
          </cell>
        </row>
        <row r="5419">
          <cell r="AN5419" t="str">
            <v>MS042002</v>
          </cell>
        </row>
        <row r="5420">
          <cell r="AN5420" t="str">
            <v>QR102001</v>
          </cell>
        </row>
        <row r="5421">
          <cell r="AN5421" t="str">
            <v>MS112001</v>
          </cell>
        </row>
        <row r="5422">
          <cell r="AN5422" t="str">
            <v>MS112001</v>
          </cell>
        </row>
        <row r="5423">
          <cell r="AN5423" t="str">
            <v>MS122001</v>
          </cell>
        </row>
        <row r="5424">
          <cell r="AN5424" t="str">
            <v>MS122001</v>
          </cell>
        </row>
        <row r="5425">
          <cell r="AN5425" t="str">
            <v>MS102001</v>
          </cell>
        </row>
        <row r="5426">
          <cell r="AN5426" t="str">
            <v>MS112000</v>
          </cell>
        </row>
        <row r="5427">
          <cell r="AN5427" t="str">
            <v>MS112001</v>
          </cell>
        </row>
        <row r="5428">
          <cell r="AN5428" t="str">
            <v>MS112001</v>
          </cell>
        </row>
        <row r="5429">
          <cell r="AN5429" t="str">
            <v>MS122001</v>
          </cell>
        </row>
        <row r="5430">
          <cell r="AN5430" t="str">
            <v>QR102001</v>
          </cell>
        </row>
        <row r="5431">
          <cell r="AN5431" t="str">
            <v>AR102001</v>
          </cell>
        </row>
        <row r="5432">
          <cell r="AN5432" t="str">
            <v>QR102001</v>
          </cell>
        </row>
        <row r="5433">
          <cell r="AN5433" t="str">
            <v>AR112001</v>
          </cell>
        </row>
        <row r="5434">
          <cell r="AN5434" t="str">
            <v>AR102001</v>
          </cell>
        </row>
        <row r="5435">
          <cell r="AN5435" t="str">
            <v>AR092001</v>
          </cell>
        </row>
        <row r="5436">
          <cell r="AN5436" t="str">
            <v>AR102001</v>
          </cell>
        </row>
        <row r="5437">
          <cell r="AN5437" t="str">
            <v>AR102001</v>
          </cell>
        </row>
        <row r="5438">
          <cell r="AN5438" t="str">
            <v>QR102001</v>
          </cell>
        </row>
        <row r="5439">
          <cell r="AN5439" t="str">
            <v>QR102001</v>
          </cell>
        </row>
        <row r="5440">
          <cell r="AN5440" t="str">
            <v>QR112001</v>
          </cell>
        </row>
        <row r="5441">
          <cell r="AN5441" t="str">
            <v>AR102001</v>
          </cell>
        </row>
        <row r="5442">
          <cell r="AN5442" t="str">
            <v>AR102001</v>
          </cell>
        </row>
        <row r="5443">
          <cell r="AN5443" t="str">
            <v>QR102001</v>
          </cell>
        </row>
        <row r="5444">
          <cell r="AN5444" t="str">
            <v>AR102001</v>
          </cell>
        </row>
        <row r="5445">
          <cell r="AN5445" t="str">
            <v>AR102001</v>
          </cell>
        </row>
        <row r="5446">
          <cell r="AN5446" t="str">
            <v>SR102001</v>
          </cell>
        </row>
        <row r="5447">
          <cell r="AN5447" t="str">
            <v>AR102001</v>
          </cell>
        </row>
        <row r="5448">
          <cell r="AN5448" t="str">
            <v>AR102001</v>
          </cell>
        </row>
        <row r="5449">
          <cell r="AN5449" t="str">
            <v>AR102001</v>
          </cell>
        </row>
        <row r="5450">
          <cell r="AN5450" t="str">
            <v>AR102001</v>
          </cell>
        </row>
        <row r="5451">
          <cell r="AN5451" t="str">
            <v>AR102001</v>
          </cell>
        </row>
        <row r="5452">
          <cell r="AN5452" t="str">
            <v>QR102001</v>
          </cell>
        </row>
        <row r="5453">
          <cell r="AN5453" t="str">
            <v>MS012002</v>
          </cell>
        </row>
        <row r="5454">
          <cell r="AN5454" t="str">
            <v>QR112001</v>
          </cell>
        </row>
        <row r="5455">
          <cell r="AN5455" t="str">
            <v>QR112001</v>
          </cell>
        </row>
        <row r="5456">
          <cell r="AN5456" t="str">
            <v>SR102001</v>
          </cell>
        </row>
        <row r="5457">
          <cell r="AN5457" t="str">
            <v>AR102001</v>
          </cell>
        </row>
        <row r="5458">
          <cell r="AN5458" t="str">
            <v>AR102001</v>
          </cell>
        </row>
        <row r="5459">
          <cell r="AN5459" t="str">
            <v>MS022002</v>
          </cell>
        </row>
        <row r="5460">
          <cell r="AN5460" t="str">
            <v>MS022002</v>
          </cell>
        </row>
        <row r="5461">
          <cell r="AN5461" t="str">
            <v>MS022002</v>
          </cell>
        </row>
        <row r="5462">
          <cell r="AN5462" t="str">
            <v>MS022002</v>
          </cell>
        </row>
        <row r="5463">
          <cell r="AN5463" t="str">
            <v>MS022002</v>
          </cell>
        </row>
        <row r="5464">
          <cell r="AN5464" t="str">
            <v>MS012002</v>
          </cell>
        </row>
        <row r="5465">
          <cell r="AN5465" t="str">
            <v>MS012002</v>
          </cell>
        </row>
        <row r="5466">
          <cell r="AN5466" t="str">
            <v>MS012002</v>
          </cell>
        </row>
        <row r="5467">
          <cell r="AN5467" t="str">
            <v>MS012002</v>
          </cell>
        </row>
        <row r="5468">
          <cell r="AN5468" t="str">
            <v>MS012002</v>
          </cell>
        </row>
        <row r="5469">
          <cell r="AN5469" t="str">
            <v>MS112001</v>
          </cell>
        </row>
        <row r="5470">
          <cell r="AN5470" t="str">
            <v>MS112001</v>
          </cell>
        </row>
        <row r="5471">
          <cell r="AN5471" t="str">
            <v>MS022002</v>
          </cell>
        </row>
        <row r="5472">
          <cell r="AN5472" t="str">
            <v>MS012002</v>
          </cell>
        </row>
        <row r="5473">
          <cell r="AN5473" t="str">
            <v>MS012002</v>
          </cell>
        </row>
        <row r="5474">
          <cell r="AN5474" t="str">
            <v>MS012002</v>
          </cell>
        </row>
        <row r="5475">
          <cell r="AN5475" t="str">
            <v>MS012002</v>
          </cell>
        </row>
        <row r="5476">
          <cell r="AN5476" t="str">
            <v>MS122001</v>
          </cell>
        </row>
        <row r="5477">
          <cell r="AN5477" t="str">
            <v>MS122001</v>
          </cell>
        </row>
        <row r="5478">
          <cell r="AN5478" t="str">
            <v>MS022002</v>
          </cell>
        </row>
        <row r="5479">
          <cell r="AN5479" t="str">
            <v>MS022002</v>
          </cell>
        </row>
        <row r="5480">
          <cell r="AN5480" t="str">
            <v>MS022002</v>
          </cell>
        </row>
        <row r="5481">
          <cell r="AN5481" t="str">
            <v>MS022002</v>
          </cell>
        </row>
        <row r="5482">
          <cell r="AN5482" t="str">
            <v>MS022002</v>
          </cell>
        </row>
        <row r="5483">
          <cell r="AN5483" t="str">
            <v>MS022002</v>
          </cell>
        </row>
        <row r="5484">
          <cell r="AN5484" t="str">
            <v>MS022002</v>
          </cell>
        </row>
        <row r="5485">
          <cell r="AN5485" t="str">
            <v>MS022002</v>
          </cell>
        </row>
        <row r="5486">
          <cell r="AN5486" t="str">
            <v>MS022002</v>
          </cell>
        </row>
        <row r="5487">
          <cell r="AN5487" t="str">
            <v>QR112001</v>
          </cell>
        </row>
        <row r="5488">
          <cell r="AN5488" t="str">
            <v>AR102001</v>
          </cell>
        </row>
        <row r="5489">
          <cell r="AN5489" t="str">
            <v>AR102001</v>
          </cell>
        </row>
        <row r="5490">
          <cell r="AN5490" t="str">
            <v>AR102001</v>
          </cell>
        </row>
        <row r="5491">
          <cell r="AN5491" t="str">
            <v>QR102001</v>
          </cell>
        </row>
        <row r="5492">
          <cell r="AN5492" t="str">
            <v>AR102001</v>
          </cell>
        </row>
        <row r="5493">
          <cell r="AN5493" t="str">
            <v>SR102001</v>
          </cell>
        </row>
        <row r="5494">
          <cell r="AN5494" t="str">
            <v>SR102001</v>
          </cell>
        </row>
        <row r="5495">
          <cell r="AN5495" t="str">
            <v>MS012002</v>
          </cell>
        </row>
        <row r="5496">
          <cell r="AN5496" t="str">
            <v>QR112001</v>
          </cell>
        </row>
        <row r="5497">
          <cell r="AN5497" t="str">
            <v>SR102001</v>
          </cell>
        </row>
        <row r="5498">
          <cell r="AN5498" t="str">
            <v>QR102001</v>
          </cell>
        </row>
        <row r="5499">
          <cell r="AN5499" t="str">
            <v>SR102001</v>
          </cell>
        </row>
        <row r="5500">
          <cell r="AN5500" t="str">
            <v>QR102001</v>
          </cell>
        </row>
        <row r="5501">
          <cell r="AN5501" t="str">
            <v>SR102001</v>
          </cell>
        </row>
        <row r="5502">
          <cell r="AN5502" t="str">
            <v>SR102001</v>
          </cell>
        </row>
        <row r="5503">
          <cell r="AN5503" t="str">
            <v>AR102001</v>
          </cell>
        </row>
        <row r="5504">
          <cell r="AN5504" t="str">
            <v>AR102001</v>
          </cell>
        </row>
        <row r="5505">
          <cell r="AN5505" t="str">
            <v>AR102001</v>
          </cell>
        </row>
        <row r="5506">
          <cell r="AN5506" t="str">
            <v>AR112001</v>
          </cell>
        </row>
        <row r="5507">
          <cell r="AN5507" t="str">
            <v>QR102001</v>
          </cell>
        </row>
        <row r="5508">
          <cell r="AN5508" t="str">
            <v>QR102001</v>
          </cell>
        </row>
        <row r="5509">
          <cell r="AN5509" t="str">
            <v>QR102001</v>
          </cell>
        </row>
        <row r="5510">
          <cell r="AN5510" t="str">
            <v>QR102001</v>
          </cell>
        </row>
        <row r="5511">
          <cell r="AN5511" t="str">
            <v>QR102001</v>
          </cell>
        </row>
        <row r="5512">
          <cell r="AN5512" t="str">
            <v>QR102001</v>
          </cell>
        </row>
        <row r="5513">
          <cell r="AN5513" t="str">
            <v>QR102001</v>
          </cell>
        </row>
        <row r="5514">
          <cell r="AN5514" t="str">
            <v>QR102001</v>
          </cell>
        </row>
        <row r="5515">
          <cell r="AN5515" t="str">
            <v>QR102001</v>
          </cell>
        </row>
        <row r="5516">
          <cell r="AN5516" t="str">
            <v>QR102001</v>
          </cell>
        </row>
        <row r="5517">
          <cell r="AN5517" t="str">
            <v>MS012002</v>
          </cell>
        </row>
        <row r="5518">
          <cell r="AN5518" t="str">
            <v>MS012002</v>
          </cell>
        </row>
        <row r="5519">
          <cell r="AN5519" t="str">
            <v>MS012002</v>
          </cell>
        </row>
        <row r="5520">
          <cell r="AN5520" t="str">
            <v>QR102001</v>
          </cell>
        </row>
        <row r="5521">
          <cell r="AN5521" t="str">
            <v>QR102001</v>
          </cell>
        </row>
        <row r="5522">
          <cell r="AN5522" t="str">
            <v>SR102001</v>
          </cell>
        </row>
        <row r="5523">
          <cell r="AN5523" t="str">
            <v>QR102001</v>
          </cell>
        </row>
        <row r="5524">
          <cell r="AN5524" t="str">
            <v>AR102001</v>
          </cell>
        </row>
        <row r="5525">
          <cell r="AN5525" t="str">
            <v>AR052002</v>
          </cell>
        </row>
        <row r="5526">
          <cell r="AN5526" t="str">
            <v>QR022002</v>
          </cell>
        </row>
        <row r="5527">
          <cell r="AN5527" t="str">
            <v>QR102001</v>
          </cell>
        </row>
        <row r="5528">
          <cell r="AN5528" t="str">
            <v>SR102001</v>
          </cell>
        </row>
        <row r="5529">
          <cell r="AN5529" t="str">
            <v>QR102001</v>
          </cell>
        </row>
        <row r="5530">
          <cell r="AN5530" t="str">
            <v>QR102001</v>
          </cell>
        </row>
        <row r="5531">
          <cell r="AN5531" t="str">
            <v>AR102001</v>
          </cell>
        </row>
        <row r="5532">
          <cell r="AN5532" t="str">
            <v>MS122001</v>
          </cell>
        </row>
        <row r="5533">
          <cell r="AN5533" t="str">
            <v>MS122001</v>
          </cell>
        </row>
        <row r="5534">
          <cell r="AN5534" t="str">
            <v>MS122001</v>
          </cell>
        </row>
        <row r="5535">
          <cell r="AN5535" t="str">
            <v>MS122001</v>
          </cell>
        </row>
        <row r="5536">
          <cell r="AN5536" t="str">
            <v>AR102001</v>
          </cell>
        </row>
        <row r="5537">
          <cell r="AN5537" t="str">
            <v>QR102001</v>
          </cell>
        </row>
        <row r="5538">
          <cell r="AN5538" t="str">
            <v>SR102001</v>
          </cell>
        </row>
        <row r="5539">
          <cell r="AN5539" t="str">
            <v>QR102001</v>
          </cell>
        </row>
        <row r="5540">
          <cell r="AN5540" t="str">
            <v>QR102001</v>
          </cell>
        </row>
        <row r="5541">
          <cell r="AN5541" t="str">
            <v>QR102001</v>
          </cell>
        </row>
        <row r="5542">
          <cell r="AN5542" t="str">
            <v>QR102001</v>
          </cell>
        </row>
        <row r="5543">
          <cell r="AN5543" t="str">
            <v>QR112001</v>
          </cell>
        </row>
        <row r="5544">
          <cell r="AN5544" t="str">
            <v>AR102001</v>
          </cell>
        </row>
        <row r="5545">
          <cell r="AN5545" t="str">
            <v>QR102001</v>
          </cell>
        </row>
        <row r="5546">
          <cell r="AN5546" t="str">
            <v>AR102001</v>
          </cell>
        </row>
        <row r="5547">
          <cell r="AN5547" t="str">
            <v>SR102001</v>
          </cell>
        </row>
        <row r="5548">
          <cell r="AN5548" t="str">
            <v>AR102001</v>
          </cell>
        </row>
        <row r="5549">
          <cell r="AN5549" t="str">
            <v>AR102001</v>
          </cell>
        </row>
        <row r="5550">
          <cell r="AN5550" t="str">
            <v>QR032002</v>
          </cell>
        </row>
        <row r="5551">
          <cell r="AN5551" t="str">
            <v>QR112001</v>
          </cell>
        </row>
        <row r="5552">
          <cell r="AN5552" t="str">
            <v>QR022002</v>
          </cell>
        </row>
        <row r="5553">
          <cell r="AN5553" t="str">
            <v>AR102001</v>
          </cell>
        </row>
        <row r="5554">
          <cell r="AN5554" t="str">
            <v>AR102001</v>
          </cell>
        </row>
        <row r="5555">
          <cell r="AN5555" t="str">
            <v>AR102001</v>
          </cell>
        </row>
        <row r="5556">
          <cell r="AN5556" t="str">
            <v>AR102001</v>
          </cell>
        </row>
        <row r="5557">
          <cell r="AN5557" t="str">
            <v>SR012002</v>
          </cell>
        </row>
        <row r="5558">
          <cell r="AN5558" t="str">
            <v>SR102001</v>
          </cell>
        </row>
        <row r="5559">
          <cell r="AN5559" t="str">
            <v>SR102001</v>
          </cell>
        </row>
        <row r="5560">
          <cell r="AN5560" t="str">
            <v>SR102001</v>
          </cell>
        </row>
        <row r="5561">
          <cell r="AN5561" t="str">
            <v>QR102001</v>
          </cell>
        </row>
        <row r="5562">
          <cell r="AN5562" t="str">
            <v>QR102001</v>
          </cell>
        </row>
        <row r="5563">
          <cell r="AN5563" t="str">
            <v>AR112001</v>
          </cell>
        </row>
        <row r="5564">
          <cell r="AN5564" t="str">
            <v>MS042002</v>
          </cell>
        </row>
        <row r="5565">
          <cell r="AN5565" t="str">
            <v>MS012002</v>
          </cell>
        </row>
        <row r="5566">
          <cell r="AN5566" t="str">
            <v>AR102001</v>
          </cell>
        </row>
        <row r="5567">
          <cell r="AN5567" t="str">
            <v>MS012002</v>
          </cell>
        </row>
        <row r="5568">
          <cell r="AN5568" t="str">
            <v>MS012002</v>
          </cell>
        </row>
        <row r="5569">
          <cell r="AN5569" t="str">
            <v>MS012002</v>
          </cell>
        </row>
        <row r="5570">
          <cell r="AN5570" t="str">
            <v>MS032002</v>
          </cell>
        </row>
        <row r="5571">
          <cell r="AN5571" t="str">
            <v>MS022002</v>
          </cell>
        </row>
        <row r="5572">
          <cell r="AN5572" t="str">
            <v>MS022002</v>
          </cell>
        </row>
        <row r="5573">
          <cell r="AN5573" t="str">
            <v>MS022002</v>
          </cell>
        </row>
        <row r="5574">
          <cell r="AN5574" t="str">
            <v>MS022002</v>
          </cell>
        </row>
        <row r="5575">
          <cell r="AN5575" t="str">
            <v>MS022002</v>
          </cell>
        </row>
        <row r="5576">
          <cell r="AN5576" t="str">
            <v>MS022002</v>
          </cell>
        </row>
        <row r="5577">
          <cell r="AN5577" t="str">
            <v>MS022002</v>
          </cell>
        </row>
        <row r="5578">
          <cell r="AN5578" t="str">
            <v>MS042002</v>
          </cell>
        </row>
        <row r="5579">
          <cell r="AN5579" t="str">
            <v>MS022002</v>
          </cell>
        </row>
        <row r="5580">
          <cell r="AN5580" t="str">
            <v>MS122001</v>
          </cell>
        </row>
        <row r="5581">
          <cell r="AN5581" t="str">
            <v>MS012002</v>
          </cell>
        </row>
        <row r="5582">
          <cell r="AN5582" t="str">
            <v>MS022002</v>
          </cell>
        </row>
        <row r="5583">
          <cell r="AN5583" t="str">
            <v>MS012002</v>
          </cell>
        </row>
        <row r="5584">
          <cell r="AN5584" t="str">
            <v>MS032002</v>
          </cell>
        </row>
        <row r="5585">
          <cell r="AN5585" t="str">
            <v>MS012002</v>
          </cell>
        </row>
        <row r="5586">
          <cell r="AN5586" t="str">
            <v>MS022002</v>
          </cell>
        </row>
        <row r="5587">
          <cell r="AN5587" t="str">
            <v>MS012002</v>
          </cell>
        </row>
        <row r="5588">
          <cell r="AN5588" t="str">
            <v>MS122001</v>
          </cell>
        </row>
        <row r="5589">
          <cell r="AN5589" t="str">
            <v>MS122001</v>
          </cell>
        </row>
        <row r="5590">
          <cell r="AN5590" t="str">
            <v>MS012002</v>
          </cell>
        </row>
        <row r="5591">
          <cell r="AN5591" t="str">
            <v>MS012002</v>
          </cell>
        </row>
        <row r="5592">
          <cell r="AN5592" t="str">
            <v>MS012002</v>
          </cell>
        </row>
        <row r="5593">
          <cell r="AN5593" t="str">
            <v>MS012002</v>
          </cell>
        </row>
        <row r="5594">
          <cell r="AN5594" t="str">
            <v>MS012002</v>
          </cell>
        </row>
        <row r="5595">
          <cell r="AN5595" t="str">
            <v>MS012002</v>
          </cell>
        </row>
        <row r="5596">
          <cell r="AN5596" t="str">
            <v>MS012002</v>
          </cell>
        </row>
        <row r="5597">
          <cell r="AN5597" t="str">
            <v>MS012002</v>
          </cell>
        </row>
        <row r="5598">
          <cell r="AN5598" t="str">
            <v>MS012002</v>
          </cell>
        </row>
        <row r="5599">
          <cell r="AN5599" t="str">
            <v>MS012002</v>
          </cell>
        </row>
        <row r="5600">
          <cell r="AN5600" t="str">
            <v>MS012002</v>
          </cell>
        </row>
        <row r="5601">
          <cell r="AN5601" t="str">
            <v>MS012002</v>
          </cell>
        </row>
        <row r="5602">
          <cell r="AN5602" t="str">
            <v>MS012002</v>
          </cell>
        </row>
        <row r="5603">
          <cell r="AN5603" t="str">
            <v>MS012002</v>
          </cell>
        </row>
        <row r="5604">
          <cell r="AN5604" t="str">
            <v>MS122001</v>
          </cell>
        </row>
        <row r="5605">
          <cell r="AN5605" t="str">
            <v>MS112001</v>
          </cell>
        </row>
        <row r="5606">
          <cell r="AN5606" t="str">
            <v>MS112001</v>
          </cell>
        </row>
        <row r="5607">
          <cell r="AN5607" t="str">
            <v>MS012002</v>
          </cell>
        </row>
        <row r="5608">
          <cell r="AN5608" t="str">
            <v>MS112001</v>
          </cell>
        </row>
        <row r="5609">
          <cell r="AN5609" t="str">
            <v>MS112001</v>
          </cell>
        </row>
        <row r="5610">
          <cell r="AN5610" t="str">
            <v>MS112001</v>
          </cell>
        </row>
        <row r="5611">
          <cell r="AN5611" t="str">
            <v>MS112001</v>
          </cell>
        </row>
        <row r="5612">
          <cell r="AN5612" t="str">
            <v>MS112001</v>
          </cell>
        </row>
        <row r="5613">
          <cell r="AN5613" t="str">
            <v>MS112001</v>
          </cell>
        </row>
        <row r="5614">
          <cell r="AN5614" t="str">
            <v>MS112001</v>
          </cell>
        </row>
        <row r="5615">
          <cell r="AN5615" t="str">
            <v>MS112001</v>
          </cell>
        </row>
        <row r="5616">
          <cell r="AN5616" t="str">
            <v>MS112001</v>
          </cell>
        </row>
        <row r="5617">
          <cell r="AN5617" t="str">
            <v>MS112001</v>
          </cell>
        </row>
        <row r="5618">
          <cell r="AN5618" t="str">
            <v>MS112001</v>
          </cell>
        </row>
        <row r="5619">
          <cell r="AN5619" t="str">
            <v>MS112001</v>
          </cell>
        </row>
        <row r="5620">
          <cell r="AN5620" t="str">
            <v>MS112001</v>
          </cell>
        </row>
        <row r="5621">
          <cell r="AN5621" t="str">
            <v>MS112001</v>
          </cell>
        </row>
        <row r="5622">
          <cell r="AN5622" t="str">
            <v>MS012002</v>
          </cell>
        </row>
        <row r="5623">
          <cell r="AN5623" t="str">
            <v>MS012002</v>
          </cell>
        </row>
        <row r="5624">
          <cell r="AN5624" t="str">
            <v>MS012002</v>
          </cell>
        </row>
        <row r="5625">
          <cell r="AN5625" t="str">
            <v>MS012002</v>
          </cell>
        </row>
        <row r="5626">
          <cell r="AN5626" t="str">
            <v>MS012002</v>
          </cell>
        </row>
        <row r="5627">
          <cell r="AN5627" t="str">
            <v>QR102001</v>
          </cell>
        </row>
        <row r="5628">
          <cell r="AN5628" t="str">
            <v>QR102001</v>
          </cell>
        </row>
        <row r="5629">
          <cell r="AN5629" t="str">
            <v>MS122001</v>
          </cell>
        </row>
        <row r="5630">
          <cell r="AN5630" t="str">
            <v>MS122001</v>
          </cell>
        </row>
        <row r="5631">
          <cell r="AN5631" t="str">
            <v>MS012002</v>
          </cell>
        </row>
        <row r="5632">
          <cell r="AN5632" t="str">
            <v>MS122001</v>
          </cell>
        </row>
        <row r="5633">
          <cell r="AN5633" t="str">
            <v>MS122001</v>
          </cell>
        </row>
        <row r="5634">
          <cell r="AN5634" t="str">
            <v>MS012002</v>
          </cell>
        </row>
        <row r="5635">
          <cell r="AN5635" t="str">
            <v>MS012002</v>
          </cell>
        </row>
        <row r="5636">
          <cell r="AN5636" t="str">
            <v>MS012002</v>
          </cell>
        </row>
        <row r="5637">
          <cell r="AN5637" t="str">
            <v>MS012002</v>
          </cell>
        </row>
        <row r="5638">
          <cell r="AN5638" t="str">
            <v>AR102001</v>
          </cell>
        </row>
        <row r="5639">
          <cell r="AN5639" t="str">
            <v>MS012002</v>
          </cell>
        </row>
        <row r="5640">
          <cell r="AN5640" t="str">
            <v>QR102001</v>
          </cell>
        </row>
        <row r="5641">
          <cell r="AN5641" t="str">
            <v>MS122001</v>
          </cell>
        </row>
        <row r="5642">
          <cell r="AN5642" t="str">
            <v>MS122001</v>
          </cell>
        </row>
        <row r="5643">
          <cell r="AN5643" t="str">
            <v>MS012002</v>
          </cell>
        </row>
        <row r="5644">
          <cell r="AN5644" t="str">
            <v>MS012002</v>
          </cell>
        </row>
        <row r="5645">
          <cell r="AN5645" t="str">
            <v>MS012002</v>
          </cell>
        </row>
        <row r="5646">
          <cell r="AN5646" t="str">
            <v>MS012002</v>
          </cell>
        </row>
        <row r="5647">
          <cell r="AN5647" t="str">
            <v>MS012002</v>
          </cell>
        </row>
        <row r="5648">
          <cell r="AN5648" t="str">
            <v>MS122001</v>
          </cell>
        </row>
        <row r="5649">
          <cell r="AN5649" t="str">
            <v>MS122001</v>
          </cell>
        </row>
        <row r="5650">
          <cell r="AN5650" t="str">
            <v>MS122001</v>
          </cell>
        </row>
        <row r="5651">
          <cell r="AN5651" t="str">
            <v>MS122001</v>
          </cell>
        </row>
        <row r="5652">
          <cell r="AN5652" t="str">
            <v>MS122001</v>
          </cell>
        </row>
        <row r="5653">
          <cell r="AN5653" t="str">
            <v>MS012002</v>
          </cell>
        </row>
        <row r="5654">
          <cell r="AN5654" t="str">
            <v>MS012002</v>
          </cell>
        </row>
        <row r="5655">
          <cell r="AN5655" t="str">
            <v>MS012002</v>
          </cell>
        </row>
        <row r="5656">
          <cell r="AN5656" t="str">
            <v>MS012002</v>
          </cell>
        </row>
        <row r="5657">
          <cell r="AN5657" t="str">
            <v>MS012002</v>
          </cell>
        </row>
        <row r="5658">
          <cell r="AN5658" t="str">
            <v>MS022002</v>
          </cell>
        </row>
        <row r="5659">
          <cell r="AN5659" t="str">
            <v>QR102001</v>
          </cell>
        </row>
        <row r="5660">
          <cell r="AN5660" t="str">
            <v>QR102001</v>
          </cell>
        </row>
        <row r="5661">
          <cell r="AN5661" t="str">
            <v>QR102001</v>
          </cell>
        </row>
        <row r="5662">
          <cell r="AN5662" t="str">
            <v>SR112001</v>
          </cell>
        </row>
        <row r="5663">
          <cell r="AN5663" t="str">
            <v>AR102001</v>
          </cell>
        </row>
        <row r="5664">
          <cell r="AN5664" t="str">
            <v>QR102001</v>
          </cell>
        </row>
        <row r="5665">
          <cell r="AN5665" t="str">
            <v>QR102001</v>
          </cell>
        </row>
        <row r="5666">
          <cell r="AN5666" t="str">
            <v>QR102001</v>
          </cell>
        </row>
        <row r="5667">
          <cell r="AN5667" t="str">
            <v>AR102001</v>
          </cell>
        </row>
        <row r="5668">
          <cell r="AN5668" t="str">
            <v>MS012002</v>
          </cell>
        </row>
        <row r="5669">
          <cell r="AN5669" t="str">
            <v>MS012002</v>
          </cell>
        </row>
        <row r="5670">
          <cell r="AN5670" t="str">
            <v>MS022002</v>
          </cell>
        </row>
        <row r="5671">
          <cell r="AN5671" t="str">
            <v>MS012002</v>
          </cell>
        </row>
        <row r="5672">
          <cell r="AN5672" t="str">
            <v>MS012002</v>
          </cell>
        </row>
        <row r="5673">
          <cell r="AN5673" t="str">
            <v>MS012002</v>
          </cell>
        </row>
        <row r="5674">
          <cell r="AN5674" t="str">
            <v>MS012002</v>
          </cell>
        </row>
        <row r="5675">
          <cell r="AN5675" t="str">
            <v>MS012002</v>
          </cell>
        </row>
        <row r="5676">
          <cell r="AN5676" t="str">
            <v>AR032002</v>
          </cell>
        </row>
        <row r="5677">
          <cell r="AN5677" t="str">
            <v>SR102001</v>
          </cell>
        </row>
        <row r="5678">
          <cell r="AN5678" t="str">
            <v>QR102001</v>
          </cell>
        </row>
        <row r="5679">
          <cell r="AN5679" t="str">
            <v>AR102001</v>
          </cell>
        </row>
        <row r="5680">
          <cell r="AN5680" t="str">
            <v>QR102001</v>
          </cell>
        </row>
        <row r="5681">
          <cell r="AN5681" t="str">
            <v>QR112001</v>
          </cell>
        </row>
        <row r="5682">
          <cell r="AN5682" t="str">
            <v>AR112001</v>
          </cell>
        </row>
        <row r="5683">
          <cell r="AN5683" t="str">
            <v>QR102001</v>
          </cell>
        </row>
        <row r="5684">
          <cell r="AN5684" t="str">
            <v>AR102001</v>
          </cell>
        </row>
        <row r="5685">
          <cell r="AN5685" t="str">
            <v>AR112001</v>
          </cell>
        </row>
        <row r="5686">
          <cell r="AN5686" t="str">
            <v>AR102001</v>
          </cell>
        </row>
        <row r="5687">
          <cell r="AN5687" t="str">
            <v>QR102001</v>
          </cell>
        </row>
        <row r="5688">
          <cell r="AN5688" t="str">
            <v>QR102001</v>
          </cell>
        </row>
        <row r="5689">
          <cell r="AN5689" t="str">
            <v>QR102001</v>
          </cell>
        </row>
        <row r="5690">
          <cell r="AN5690" t="str">
            <v>QR102001</v>
          </cell>
        </row>
        <row r="5691">
          <cell r="AN5691" t="str">
            <v>AR122001</v>
          </cell>
        </row>
        <row r="5692">
          <cell r="AN5692" t="str">
            <v>QR112001</v>
          </cell>
        </row>
        <row r="5693">
          <cell r="AN5693" t="str">
            <v>QR112001</v>
          </cell>
        </row>
        <row r="5694">
          <cell r="AN5694" t="str">
            <v>AR102001</v>
          </cell>
        </row>
        <row r="5695">
          <cell r="AN5695" t="str">
            <v>QR112001</v>
          </cell>
        </row>
        <row r="5696">
          <cell r="AN5696" t="str">
            <v>QR102001</v>
          </cell>
        </row>
        <row r="5697">
          <cell r="AN5697" t="str">
            <v>SR102001</v>
          </cell>
        </row>
        <row r="5698">
          <cell r="AN5698" t="str">
            <v>SR102001</v>
          </cell>
        </row>
        <row r="5699">
          <cell r="AN5699" t="str">
            <v>QR102001</v>
          </cell>
        </row>
        <row r="5700">
          <cell r="AN5700" t="str">
            <v>QR102001</v>
          </cell>
        </row>
        <row r="5701">
          <cell r="AN5701" t="str">
            <v>AR102001</v>
          </cell>
        </row>
        <row r="5702">
          <cell r="AN5702" t="str">
            <v>AR102001</v>
          </cell>
        </row>
        <row r="5703">
          <cell r="AN5703" t="str">
            <v>AR102001</v>
          </cell>
        </row>
        <row r="5704">
          <cell r="AN5704" t="str">
            <v>QR112001</v>
          </cell>
        </row>
        <row r="5705">
          <cell r="AN5705" t="str">
            <v>QR102001</v>
          </cell>
        </row>
        <row r="5706">
          <cell r="AN5706" t="str">
            <v>QR112001</v>
          </cell>
        </row>
        <row r="5707">
          <cell r="AN5707" t="str">
            <v>AR102001</v>
          </cell>
        </row>
        <row r="5708">
          <cell r="AN5708" t="str">
            <v>AR102001</v>
          </cell>
        </row>
        <row r="5709">
          <cell r="AN5709" t="str">
            <v>AR102001</v>
          </cell>
        </row>
        <row r="5710">
          <cell r="AN5710" t="str">
            <v>AR102001</v>
          </cell>
        </row>
        <row r="5711">
          <cell r="AN5711" t="str">
            <v>QR112001</v>
          </cell>
        </row>
        <row r="5712">
          <cell r="AN5712" t="str">
            <v>AR102001</v>
          </cell>
        </row>
        <row r="5713">
          <cell r="AN5713" t="str">
            <v>QR102001</v>
          </cell>
        </row>
        <row r="5714">
          <cell r="AN5714" t="str">
            <v>QR112001</v>
          </cell>
        </row>
        <row r="5715">
          <cell r="AN5715" t="str">
            <v>QR112001</v>
          </cell>
        </row>
        <row r="5716">
          <cell r="AN5716" t="str">
            <v>QR112001</v>
          </cell>
        </row>
        <row r="5717">
          <cell r="AN5717" t="str">
            <v>QR112001</v>
          </cell>
        </row>
        <row r="5718">
          <cell r="AN5718" t="str">
            <v>AR102001</v>
          </cell>
        </row>
        <row r="5719">
          <cell r="AN5719" t="str">
            <v>QR102002</v>
          </cell>
        </row>
        <row r="5720">
          <cell r="AN5720" t="str">
            <v>QR102001</v>
          </cell>
        </row>
        <row r="5721">
          <cell r="AN5721" t="str">
            <v>QR102001</v>
          </cell>
        </row>
        <row r="5722">
          <cell r="AN5722" t="str">
            <v>QR102001</v>
          </cell>
        </row>
        <row r="5723">
          <cell r="AN5723" t="str">
            <v>SR102001</v>
          </cell>
        </row>
        <row r="5724">
          <cell r="AN5724" t="str">
            <v>QR102001</v>
          </cell>
        </row>
        <row r="5725">
          <cell r="AN5725" t="str">
            <v>AR102001</v>
          </cell>
        </row>
        <row r="5726">
          <cell r="AN5726" t="str">
            <v>QR102001</v>
          </cell>
        </row>
        <row r="5727">
          <cell r="AN5727" t="str">
            <v>QR112001</v>
          </cell>
        </row>
        <row r="5728">
          <cell r="AN5728" t="str">
            <v>AR102001</v>
          </cell>
        </row>
        <row r="5729">
          <cell r="AN5729" t="str">
            <v>AR102001</v>
          </cell>
        </row>
        <row r="5730">
          <cell r="AN5730" t="str">
            <v>AR102001</v>
          </cell>
        </row>
        <row r="5731">
          <cell r="AN5731" t="str">
            <v>AR102001</v>
          </cell>
        </row>
        <row r="5732">
          <cell r="AN5732" t="str">
            <v>AR102001</v>
          </cell>
        </row>
        <row r="5733">
          <cell r="AN5733" t="str">
            <v>AR102001</v>
          </cell>
        </row>
        <row r="5734">
          <cell r="AN5734" t="str">
            <v>AR102001</v>
          </cell>
        </row>
        <row r="5735">
          <cell r="AN5735" t="str">
            <v>QR102001</v>
          </cell>
        </row>
        <row r="5736">
          <cell r="AN5736" t="str">
            <v>AR102001</v>
          </cell>
        </row>
        <row r="5737">
          <cell r="AN5737" t="str">
            <v>MS012002</v>
          </cell>
        </row>
        <row r="5738">
          <cell r="AN5738" t="str">
            <v>MS022002</v>
          </cell>
        </row>
        <row r="5739">
          <cell r="AN5739" t="str">
            <v>MS022002</v>
          </cell>
        </row>
        <row r="5740">
          <cell r="AN5740" t="str">
            <v>SR102001</v>
          </cell>
        </row>
        <row r="5741">
          <cell r="AN5741" t="str">
            <v>SR102001</v>
          </cell>
        </row>
        <row r="5742">
          <cell r="AN5742" t="str">
            <v>SR102001</v>
          </cell>
        </row>
        <row r="5743">
          <cell r="AN5743" t="str">
            <v>SR102001</v>
          </cell>
        </row>
        <row r="5744">
          <cell r="AN5744" t="str">
            <v>MS122001</v>
          </cell>
        </row>
        <row r="5745">
          <cell r="AN5745" t="str">
            <v>MS122001</v>
          </cell>
        </row>
        <row r="5746">
          <cell r="AN5746" t="str">
            <v>MS012002</v>
          </cell>
        </row>
        <row r="5747">
          <cell r="AN5747" t="str">
            <v>SR102001</v>
          </cell>
        </row>
        <row r="5748">
          <cell r="AN5748" t="str">
            <v>SR102001</v>
          </cell>
        </row>
        <row r="5749">
          <cell r="AN5749" t="str">
            <v>AR102001</v>
          </cell>
        </row>
        <row r="5750">
          <cell r="AN5750" t="str">
            <v>QR102001</v>
          </cell>
        </row>
        <row r="5751">
          <cell r="AN5751" t="str">
            <v>QR102001</v>
          </cell>
        </row>
        <row r="5752">
          <cell r="AN5752" t="str">
            <v>QR102001</v>
          </cell>
        </row>
        <row r="5753">
          <cell r="AN5753" t="str">
            <v>MS012002</v>
          </cell>
        </row>
        <row r="5754">
          <cell r="AN5754" t="str">
            <v>MS022002</v>
          </cell>
        </row>
        <row r="5755">
          <cell r="AN5755" t="str">
            <v>MS122001</v>
          </cell>
        </row>
        <row r="5756">
          <cell r="AN5756" t="str">
            <v>MS022002</v>
          </cell>
        </row>
        <row r="5757">
          <cell r="AN5757" t="str">
            <v>MS122001</v>
          </cell>
        </row>
        <row r="5758">
          <cell r="AN5758" t="str">
            <v>MS122001</v>
          </cell>
        </row>
        <row r="5759">
          <cell r="AN5759" t="str">
            <v>MS122001</v>
          </cell>
        </row>
        <row r="5760">
          <cell r="AN5760" t="str">
            <v>MS122001</v>
          </cell>
        </row>
        <row r="5761">
          <cell r="AN5761" t="str">
            <v>MS042002</v>
          </cell>
        </row>
        <row r="5762">
          <cell r="AN5762" t="str">
            <v>MS122001</v>
          </cell>
        </row>
        <row r="5763">
          <cell r="AN5763" t="str">
            <v>MS122001</v>
          </cell>
        </row>
        <row r="5764">
          <cell r="AN5764" t="str">
            <v>MS122001</v>
          </cell>
        </row>
        <row r="5765">
          <cell r="AN5765" t="str">
            <v>MS012002</v>
          </cell>
        </row>
        <row r="5766">
          <cell r="AN5766" t="str">
            <v>MS122001</v>
          </cell>
        </row>
        <row r="5767">
          <cell r="AN5767" t="str">
            <v>MS122001</v>
          </cell>
        </row>
        <row r="5768">
          <cell r="AN5768" t="str">
            <v>MS122001</v>
          </cell>
        </row>
        <row r="5769">
          <cell r="AN5769" t="str">
            <v>MS122001</v>
          </cell>
        </row>
        <row r="5770">
          <cell r="AN5770" t="str">
            <v>MS122001</v>
          </cell>
        </row>
        <row r="5771">
          <cell r="AN5771" t="str">
            <v>MS122001</v>
          </cell>
        </row>
        <row r="5772">
          <cell r="AN5772" t="str">
            <v>MS122001</v>
          </cell>
        </row>
        <row r="5773">
          <cell r="AN5773" t="str">
            <v>MS122001</v>
          </cell>
        </row>
        <row r="5774">
          <cell r="AN5774" t="str">
            <v>MS122001</v>
          </cell>
        </row>
        <row r="5775">
          <cell r="AN5775" t="str">
            <v>MS022002</v>
          </cell>
        </row>
        <row r="5776">
          <cell r="AN5776" t="str">
            <v>SR112001</v>
          </cell>
        </row>
        <row r="5777">
          <cell r="AN5777" t="str">
            <v>MS022002</v>
          </cell>
        </row>
        <row r="5778">
          <cell r="AN5778" t="str">
            <v>AR102001</v>
          </cell>
        </row>
        <row r="5779">
          <cell r="AN5779" t="str">
            <v>SR122001</v>
          </cell>
        </row>
        <row r="5780">
          <cell r="AN5780" t="str">
            <v>SR112001</v>
          </cell>
        </row>
        <row r="5781">
          <cell r="AN5781" t="str">
            <v>AR122001</v>
          </cell>
        </row>
        <row r="5782">
          <cell r="AN5782" t="str">
            <v>AR112001</v>
          </cell>
        </row>
        <row r="5783">
          <cell r="AN5783" t="str">
            <v>QR102001</v>
          </cell>
        </row>
        <row r="5784">
          <cell r="AN5784" t="str">
            <v>SR102001</v>
          </cell>
        </row>
        <row r="5785">
          <cell r="AN5785" t="str">
            <v>QR102001</v>
          </cell>
        </row>
        <row r="5786">
          <cell r="AN5786" t="str">
            <v>AR102001</v>
          </cell>
        </row>
        <row r="5787">
          <cell r="AN5787" t="str">
            <v>AR112001</v>
          </cell>
        </row>
        <row r="5788">
          <cell r="AN5788" t="str">
            <v>AR112001</v>
          </cell>
        </row>
        <row r="5789">
          <cell r="AN5789" t="str">
            <v>AR102001</v>
          </cell>
        </row>
        <row r="5790">
          <cell r="AN5790" t="str">
            <v>QR102001</v>
          </cell>
        </row>
        <row r="5791">
          <cell r="AN5791" t="str">
            <v>AR102001</v>
          </cell>
        </row>
        <row r="5792">
          <cell r="AN5792" t="str">
            <v>AR102001</v>
          </cell>
        </row>
        <row r="5793">
          <cell r="AN5793" t="str">
            <v>AR102001</v>
          </cell>
        </row>
        <row r="5794">
          <cell r="AN5794" t="str">
            <v>SR112001</v>
          </cell>
        </row>
        <row r="5795">
          <cell r="AN5795" t="str">
            <v>QR112001</v>
          </cell>
        </row>
        <row r="5796">
          <cell r="AN5796" t="str">
            <v>QR102001</v>
          </cell>
        </row>
        <row r="5797">
          <cell r="AN5797" t="str">
            <v>AR112001</v>
          </cell>
        </row>
        <row r="5798">
          <cell r="AN5798" t="str">
            <v>QR112001</v>
          </cell>
        </row>
        <row r="5799">
          <cell r="AN5799" t="str">
            <v>QR112001</v>
          </cell>
        </row>
        <row r="5800">
          <cell r="AN5800" t="str">
            <v>QR112001</v>
          </cell>
        </row>
        <row r="5801">
          <cell r="AN5801" t="str">
            <v>QR042002</v>
          </cell>
        </row>
        <row r="5802">
          <cell r="AN5802" t="str">
            <v>AR022002</v>
          </cell>
        </row>
        <row r="5803">
          <cell r="AN5803" t="str">
            <v>QR112001</v>
          </cell>
        </row>
        <row r="5804">
          <cell r="AN5804" t="str">
            <v>AR112001</v>
          </cell>
        </row>
        <row r="5805">
          <cell r="AN5805" t="str">
            <v>AR022002</v>
          </cell>
        </row>
        <row r="5806">
          <cell r="AN5806" t="str">
            <v>QR112001</v>
          </cell>
        </row>
        <row r="5807">
          <cell r="AN5807" t="str">
            <v>SR112001</v>
          </cell>
        </row>
        <row r="5808">
          <cell r="AN5808" t="str">
            <v>QR112001</v>
          </cell>
        </row>
        <row r="5809">
          <cell r="AN5809" t="str">
            <v>SR112001</v>
          </cell>
        </row>
        <row r="5810">
          <cell r="AN5810" t="str">
            <v>QR112001</v>
          </cell>
        </row>
        <row r="5811">
          <cell r="AN5811" t="str">
            <v>QR112001</v>
          </cell>
        </row>
        <row r="5812">
          <cell r="AN5812" t="str">
            <v>QR112001</v>
          </cell>
        </row>
        <row r="5813">
          <cell r="AN5813" t="str">
            <v>QR112001</v>
          </cell>
        </row>
        <row r="5814">
          <cell r="AN5814" t="str">
            <v>QR112001</v>
          </cell>
        </row>
        <row r="5815">
          <cell r="AN5815" t="str">
            <v>QR112001</v>
          </cell>
        </row>
        <row r="5816">
          <cell r="AN5816" t="str">
            <v>AR112001</v>
          </cell>
        </row>
        <row r="5817">
          <cell r="AN5817" t="str">
            <v>SR112001</v>
          </cell>
        </row>
        <row r="5818">
          <cell r="AN5818" t="str">
            <v>QR112001</v>
          </cell>
        </row>
        <row r="5819">
          <cell r="AN5819" t="str">
            <v>AR112001</v>
          </cell>
        </row>
        <row r="5820">
          <cell r="AN5820" t="str">
            <v>AR122001</v>
          </cell>
        </row>
        <row r="5821">
          <cell r="AN5821" t="str">
            <v>SR122001</v>
          </cell>
        </row>
        <row r="5822">
          <cell r="AN5822" t="str">
            <v>QR122001</v>
          </cell>
        </row>
        <row r="5823">
          <cell r="AN5823" t="str">
            <v>AR112001</v>
          </cell>
        </row>
        <row r="5824">
          <cell r="AN5824" t="str">
            <v>QR102001</v>
          </cell>
        </row>
        <row r="5825">
          <cell r="AN5825" t="str">
            <v>AR112001</v>
          </cell>
        </row>
        <row r="5826">
          <cell r="AN5826" t="str">
            <v>QR112001</v>
          </cell>
        </row>
        <row r="5827">
          <cell r="AN5827" t="str">
            <v>QR112001</v>
          </cell>
        </row>
        <row r="5828">
          <cell r="AN5828" t="str">
            <v>QR112001</v>
          </cell>
        </row>
        <row r="5829">
          <cell r="AN5829" t="str">
            <v>QR112001</v>
          </cell>
        </row>
        <row r="5830">
          <cell r="AN5830" t="str">
            <v>QR112001</v>
          </cell>
        </row>
        <row r="5831">
          <cell r="AN5831" t="str">
            <v>AR112001</v>
          </cell>
        </row>
        <row r="5832">
          <cell r="AN5832" t="str">
            <v>QR112001</v>
          </cell>
        </row>
        <row r="5833">
          <cell r="AN5833" t="str">
            <v>QR112001</v>
          </cell>
        </row>
        <row r="5834">
          <cell r="AN5834" t="str">
            <v>MR122001</v>
          </cell>
        </row>
        <row r="5835">
          <cell r="AN5835" t="str">
            <v>AR112001</v>
          </cell>
        </row>
        <row r="5836">
          <cell r="AN5836" t="str">
            <v>AR112001</v>
          </cell>
        </row>
        <row r="5837">
          <cell r="AN5837" t="str">
            <v>MR112001</v>
          </cell>
        </row>
        <row r="5838">
          <cell r="AN5838" t="str">
            <v>AR112001</v>
          </cell>
        </row>
        <row r="5839">
          <cell r="AN5839" t="str">
            <v>QR112001</v>
          </cell>
        </row>
        <row r="5840">
          <cell r="AN5840" t="str">
            <v>QR112001</v>
          </cell>
        </row>
        <row r="5841">
          <cell r="AN5841" t="str">
            <v>QR112001</v>
          </cell>
        </row>
        <row r="5842">
          <cell r="AN5842" t="str">
            <v>AR112001</v>
          </cell>
        </row>
        <row r="5843">
          <cell r="AN5843" t="str">
            <v>AR112001</v>
          </cell>
        </row>
        <row r="5844">
          <cell r="AN5844" t="str">
            <v>QR112001</v>
          </cell>
        </row>
        <row r="5845">
          <cell r="AN5845" t="str">
            <v>AR112001</v>
          </cell>
        </row>
        <row r="5846">
          <cell r="AN5846" t="str">
            <v>QR112001</v>
          </cell>
        </row>
        <row r="5847">
          <cell r="AN5847" t="str">
            <v>QR112001</v>
          </cell>
        </row>
        <row r="5848">
          <cell r="AN5848" t="str">
            <v>QR112001</v>
          </cell>
        </row>
        <row r="5849">
          <cell r="AN5849" t="str">
            <v>QR112001</v>
          </cell>
        </row>
        <row r="5850">
          <cell r="AN5850" t="str">
            <v>QR112001</v>
          </cell>
        </row>
        <row r="5851">
          <cell r="AN5851" t="str">
            <v>QR112001</v>
          </cell>
        </row>
        <row r="5852">
          <cell r="AN5852" t="str">
            <v>AR112001</v>
          </cell>
        </row>
        <row r="5853">
          <cell r="AN5853" t="str">
            <v>QR112001</v>
          </cell>
        </row>
        <row r="5854">
          <cell r="AN5854" t="str">
            <v>QR112001</v>
          </cell>
        </row>
        <row r="5855">
          <cell r="AN5855" t="str">
            <v>QR112001</v>
          </cell>
        </row>
        <row r="5856">
          <cell r="AN5856" t="str">
            <v>AR112001</v>
          </cell>
        </row>
        <row r="5857">
          <cell r="AN5857" t="str">
            <v>SR112001</v>
          </cell>
        </row>
        <row r="5858">
          <cell r="AN5858" t="str">
            <v>QR112001</v>
          </cell>
        </row>
        <row r="5859">
          <cell r="AN5859" t="str">
            <v>AR112001</v>
          </cell>
        </row>
        <row r="5860">
          <cell r="AN5860" t="str">
            <v>QR112001</v>
          </cell>
        </row>
        <row r="5861">
          <cell r="AN5861" t="str">
            <v>SR112001</v>
          </cell>
        </row>
        <row r="5862">
          <cell r="AN5862" t="str">
            <v>QR112001</v>
          </cell>
        </row>
        <row r="5863">
          <cell r="AN5863" t="str">
            <v>QR112001</v>
          </cell>
        </row>
        <row r="5864">
          <cell r="AN5864" t="str">
            <v>MS022002</v>
          </cell>
        </row>
        <row r="5865">
          <cell r="AN5865" t="str">
            <v>MS022002</v>
          </cell>
        </row>
        <row r="5866">
          <cell r="AN5866" t="str">
            <v>MS022002</v>
          </cell>
        </row>
        <row r="5867">
          <cell r="AN5867" t="str">
            <v>MS022002</v>
          </cell>
        </row>
        <row r="5868">
          <cell r="AN5868" t="str">
            <v>MS022002</v>
          </cell>
        </row>
        <row r="5869">
          <cell r="AN5869" t="str">
            <v>MS022002</v>
          </cell>
        </row>
        <row r="5870">
          <cell r="AN5870" t="str">
            <v>MS022002</v>
          </cell>
        </row>
        <row r="5871">
          <cell r="AN5871" t="str">
            <v>MS022002</v>
          </cell>
        </row>
        <row r="5872">
          <cell r="AN5872" t="str">
            <v>MS022002</v>
          </cell>
        </row>
        <row r="5873">
          <cell r="AN5873" t="str">
            <v>MS022002</v>
          </cell>
        </row>
        <row r="5874">
          <cell r="AN5874" t="str">
            <v>MS022002</v>
          </cell>
        </row>
        <row r="5875">
          <cell r="AN5875" t="str">
            <v>MS1